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/>
  <mc:AlternateContent xmlns:mc="http://schemas.openxmlformats.org/markup-compatibility/2006">
    <mc:Choice Requires="x15">
      <x15ac:absPath xmlns:x15ac="http://schemas.microsoft.com/office/spreadsheetml/2010/11/ac" url="Z:\공제마케팅실\3-프로모션\2026\1. 금융기관\6. 2차 프로모션(제주워크숍) ★\★ 2026 제주 워크숍\1. 계획안 및 입찰공고\"/>
    </mc:Choice>
  </mc:AlternateContent>
  <xr:revisionPtr revIDLastSave="0" documentId="13_ncr:1_{8B1C631F-F9CA-4DDB-A989-5B83100EDCA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산출내역서(양식)" sheetId="1" r:id="rId1"/>
  </sheets>
  <definedNames>
    <definedName name="_xlnm._FilterDatabase" localSheetId="0" hidden="1">'산출내역서(양식)'!$A$6:$J$45</definedName>
    <definedName name="_Order1">255</definedName>
    <definedName name="_Order2">255</definedName>
    <definedName name="AccessDatabase">"E:\WORK\VISUAL\MIRAE\LOADSYS\LoadDB.mdb"</definedName>
    <definedName name="_xlnm.Print_Area" localSheetId="0">'산출내역서(양식)'!$A$1:$J$45</definedName>
    <definedName name="_xlnm.Print_Titles" localSheetId="0">'산출내역서(양식)'!$4:$6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9" i="1" l="1"/>
  <c r="I36" i="1"/>
  <c r="I38" i="1"/>
  <c r="I32" i="1"/>
  <c r="I13" i="1"/>
  <c r="I14" i="1"/>
  <c r="I12" i="1"/>
  <c r="I8" i="1"/>
  <c r="I9" i="1"/>
  <c r="I10" i="1"/>
  <c r="I11" i="1"/>
  <c r="I7" i="1"/>
  <c r="I43" i="1" l="1"/>
  <c r="I40" i="1"/>
  <c r="I41" i="1" s="1"/>
  <c r="I42" i="1" l="1"/>
  <c r="I45" i="1" s="1"/>
</calcChain>
</file>

<file path=xl/sharedStrings.xml><?xml version="1.0" encoding="utf-8"?>
<sst xmlns="http://schemas.openxmlformats.org/spreadsheetml/2006/main" count="131" uniqueCount="97">
  <si>
    <t>항목</t>
    <phoneticPr fontId="2" type="noConversion"/>
  </si>
  <si>
    <t>내용</t>
    <phoneticPr fontId="2" type="noConversion"/>
  </si>
  <si>
    <t>단가(원)</t>
    <phoneticPr fontId="2" type="noConversion"/>
  </si>
  <si>
    <t>금액(원)</t>
    <phoneticPr fontId="2" type="noConversion"/>
  </si>
  <si>
    <t>단위</t>
    <phoneticPr fontId="2" type="noConversion"/>
  </si>
  <si>
    <t>회</t>
    <phoneticPr fontId="2" type="noConversion"/>
  </si>
  <si>
    <t>메인무대</t>
    <phoneticPr fontId="2" type="noConversion"/>
  </si>
  <si>
    <t>메인무대 중앙 LED 영상시스템 일체</t>
    <phoneticPr fontId="2" type="noConversion"/>
  </si>
  <si>
    <t xml:space="preserve">메인행사장 음향시스템 일체  </t>
    <phoneticPr fontId="2" type="noConversion"/>
  </si>
  <si>
    <t>메인행사장 중계시스템 일체</t>
    <phoneticPr fontId="2" type="noConversion"/>
  </si>
  <si>
    <t>메인행사장 조명시스템 일체</t>
    <phoneticPr fontId="2" type="noConversion"/>
  </si>
  <si>
    <t>행사인력</t>
  </si>
  <si>
    <t xml:space="preserve">  진행 스태프</t>
  </si>
  <si>
    <t>디자인 기획</t>
    <phoneticPr fontId="2" type="noConversion"/>
  </si>
  <si>
    <t xml:space="preserve"> 참가자등록접수</t>
    <phoneticPr fontId="2" type="noConversion"/>
  </si>
  <si>
    <t xml:space="preserve">  등록접수 및 운영</t>
    <phoneticPr fontId="2" type="noConversion"/>
  </si>
  <si>
    <t>명찰 제작</t>
    <phoneticPr fontId="2" type="noConversion"/>
  </si>
  <si>
    <t xml:space="preserve">  참가자 명찰</t>
    <phoneticPr fontId="2" type="noConversion"/>
  </si>
  <si>
    <t>안내</t>
    <phoneticPr fontId="2" type="noConversion"/>
  </si>
  <si>
    <t xml:space="preserve">  SMS 안내</t>
    <phoneticPr fontId="2" type="noConversion"/>
  </si>
  <si>
    <t>SMS 안내</t>
    <phoneticPr fontId="2" type="noConversion"/>
  </si>
  <si>
    <t xml:space="preserve">  여행자 보험</t>
    <phoneticPr fontId="2" type="noConversion"/>
  </si>
  <si>
    <t>여행자 보험(1억원)</t>
    <phoneticPr fontId="2" type="noConversion"/>
  </si>
  <si>
    <t>행사운영비</t>
    <phoneticPr fontId="2" type="noConversion"/>
  </si>
  <si>
    <t>사전 답사비(사전답사 숙박비 등)</t>
    <phoneticPr fontId="2" type="noConversion"/>
  </si>
  <si>
    <t xml:space="preserve">  현장 운영</t>
    <phoneticPr fontId="2" type="noConversion"/>
  </si>
  <si>
    <t>현장 출장비(행사기간 숙박비 등)</t>
    <phoneticPr fontId="2" type="noConversion"/>
  </si>
  <si>
    <t>수식 5% 기준(변경가능)</t>
    <phoneticPr fontId="2" type="noConversion"/>
  </si>
  <si>
    <t>수량</t>
    <phoneticPr fontId="2" type="noConversion"/>
  </si>
  <si>
    <t>기타 필요시 추가기재</t>
    <phoneticPr fontId="2" type="noConversion"/>
  </si>
  <si>
    <t>A.소계</t>
    <phoneticPr fontId="2" type="noConversion"/>
  </si>
  <si>
    <t>B.이윤(A의_  %이하)</t>
    <phoneticPr fontId="2" type="noConversion"/>
  </si>
  <si>
    <t>C.부가가치세(A+B의 10%)</t>
    <phoneticPr fontId="2" type="noConversion"/>
  </si>
  <si>
    <t>대행사 제시 및 필요사항 기재</t>
    <phoneticPr fontId="2" type="noConversion"/>
  </si>
  <si>
    <t>기자재</t>
    <phoneticPr fontId="2" type="noConversion"/>
  </si>
  <si>
    <t>기타 필요시 추가기재</t>
    <phoneticPr fontId="2" type="noConversion"/>
  </si>
  <si>
    <t>제작물</t>
    <phoneticPr fontId="2" type="noConversion"/>
  </si>
  <si>
    <t>목공설치</t>
    <phoneticPr fontId="2" type="noConversion"/>
  </si>
  <si>
    <t>영상시스템</t>
    <phoneticPr fontId="2" type="noConversion"/>
  </si>
  <si>
    <t>음향시스템</t>
    <phoneticPr fontId="2" type="noConversion"/>
  </si>
  <si>
    <t>중계시스템</t>
    <phoneticPr fontId="2" type="noConversion"/>
  </si>
  <si>
    <t>조명시스템</t>
    <phoneticPr fontId="2" type="noConversion"/>
  </si>
  <si>
    <t>노트북(콘솔용), PDP(타이머 및 자료화면용) 등</t>
    <phoneticPr fontId="2" type="noConversion"/>
  </si>
  <si>
    <t>현수막, 포디움 보드판 등</t>
    <phoneticPr fontId="2" type="noConversion"/>
  </si>
  <si>
    <t>단위</t>
    <phoneticPr fontId="2" type="noConversion"/>
  </si>
  <si>
    <t>배너, 보드, 현수막 등</t>
    <phoneticPr fontId="2" type="noConversion"/>
  </si>
  <si>
    <t xml:space="preserve">  사전 답사</t>
    <phoneticPr fontId="2" type="noConversion"/>
  </si>
  <si>
    <t>변경(공란 변경 가능)</t>
    <phoneticPr fontId="2" type="noConversion"/>
  </si>
  <si>
    <t>운영물품</t>
    <phoneticPr fontId="2" type="noConversion"/>
  </si>
  <si>
    <t>사무국 기자재</t>
    <phoneticPr fontId="2" type="noConversion"/>
  </si>
  <si>
    <t>설치, 철거</t>
    <phoneticPr fontId="2" type="noConversion"/>
  </si>
  <si>
    <t>제작물 설치, 철거 인력</t>
    <phoneticPr fontId="2" type="noConversion"/>
  </si>
  <si>
    <t>참가자 접수 TM</t>
    <phoneticPr fontId="2" type="noConversion"/>
  </si>
  <si>
    <t>명찰케이스 및 목걸이 줄, 수하물택 등</t>
    <phoneticPr fontId="2" type="noConversion"/>
  </si>
  <si>
    <t>행사장 내외부 구성</t>
    <phoneticPr fontId="2" type="noConversion"/>
  </si>
  <si>
    <t>기타 추가사항</t>
    <phoneticPr fontId="2" type="noConversion"/>
  </si>
  <si>
    <t>테이블, 의자 등</t>
    <phoneticPr fontId="2" type="noConversion"/>
  </si>
  <si>
    <t>소품류 등</t>
    <phoneticPr fontId="2" type="noConversion"/>
  </si>
  <si>
    <t>물류비 등</t>
    <phoneticPr fontId="2" type="noConversion"/>
  </si>
  <si>
    <t>식</t>
    <phoneticPr fontId="2" type="noConversion"/>
  </si>
  <si>
    <t>일</t>
    <phoneticPr fontId="2" type="noConversion"/>
  </si>
  <si>
    <t>회</t>
    <phoneticPr fontId="2" type="noConversion"/>
  </si>
  <si>
    <t>부</t>
    <phoneticPr fontId="2" type="noConversion"/>
  </si>
  <si>
    <t>명</t>
    <phoneticPr fontId="2" type="noConversion"/>
  </si>
  <si>
    <t>참가자 수송</t>
    <phoneticPr fontId="2" type="noConversion"/>
  </si>
  <si>
    <t>내부 인건비</t>
    <phoneticPr fontId="2" type="noConversion"/>
  </si>
  <si>
    <t>행사 총괄</t>
    <phoneticPr fontId="2" type="noConversion"/>
  </si>
  <si>
    <t>행사 PM</t>
    <phoneticPr fontId="2" type="noConversion"/>
  </si>
  <si>
    <t>출력물</t>
    <phoneticPr fontId="2" type="noConversion"/>
  </si>
  <si>
    <t>디자인 총괄</t>
    <phoneticPr fontId="2" type="noConversion"/>
  </si>
  <si>
    <t>제안요청서 참고하여 제시</t>
    <phoneticPr fontId="2" type="noConversion"/>
  </si>
  <si>
    <t>본행사 수송</t>
  </si>
  <si>
    <t>영상제작</t>
    <phoneticPr fontId="2" type="noConversion"/>
  </si>
  <si>
    <t>갈무리 영상 제작</t>
    <phoneticPr fontId="2" type="noConversion"/>
  </si>
  <si>
    <t>오프닝 퍼포먼스</t>
    <phoneticPr fontId="2" type="noConversion"/>
  </si>
  <si>
    <t>영상 등 오프닝 퍼포먼스 기획 및 진행</t>
    <phoneticPr fontId="2" type="noConversion"/>
  </si>
  <si>
    <t>행사장 로비 기업소개 배너 기획 및 설치</t>
    <phoneticPr fontId="2" type="noConversion"/>
  </si>
  <si>
    <t>수송차량</t>
    <phoneticPr fontId="2" type="noConversion"/>
  </si>
  <si>
    <t>시상식</t>
    <phoneticPr fontId="2" type="noConversion"/>
  </si>
  <si>
    <t>컨셉 및 기획</t>
    <phoneticPr fontId="2" type="noConversion"/>
  </si>
  <si>
    <t>도우미</t>
    <phoneticPr fontId="2" type="noConversion"/>
  </si>
  <si>
    <t>비고</t>
    <phoneticPr fontId="2" type="noConversion"/>
  </si>
  <si>
    <t>구분</t>
    <phoneticPr fontId="2" type="noConversion"/>
  </si>
  <si>
    <r>
      <rPr>
        <b/>
        <sz val="24"/>
        <color theme="1"/>
        <rFont val="돋움"/>
        <family val="3"/>
        <charset val="129"/>
      </rPr>
      <t>2026 노란우산 유공자 포상 행사대행용역비 산정</t>
    </r>
    <r>
      <rPr>
        <b/>
        <sz val="20"/>
        <color theme="1"/>
        <rFont val="돋움"/>
        <family val="3"/>
        <charset val="129"/>
      </rPr>
      <t xml:space="preserve">   </t>
    </r>
    <r>
      <rPr>
        <b/>
        <sz val="16"/>
        <color rgb="FFFF0000"/>
        <rFont val="돋움"/>
        <family val="3"/>
        <charset val="129"/>
      </rPr>
      <t>※필요 및 제안 등 추가 가능</t>
    </r>
    <phoneticPr fontId="2" type="noConversion"/>
  </si>
  <si>
    <t>* 아래 항목 및 내용, 수량에 따라 산출내역서 작성 / 참석자 및 분장자 포함 200명 기준&amp;인쇄물 등은 여분(+30개) 포함 230개로 작성
** 각 항목별로 인건비, 물류비(수송비) 등 추가 비용항목의 계상이 필요한 경우 반드시 기재(업체가 누락한 사항은 사후 정산 불가)</t>
    <phoneticPr fontId="2" type="noConversion"/>
  </si>
  <si>
    <t>FULL LED</t>
    <phoneticPr fontId="2" type="noConversion"/>
  </si>
  <si>
    <r>
      <rPr>
        <sz val="14"/>
        <rFont val="맑은 고딕"/>
        <family val="3"/>
        <charset val="129"/>
      </rPr>
      <t>2</t>
    </r>
    <r>
      <rPr>
        <sz val="14"/>
        <rFont val="맑은고딕"/>
        <family val="3"/>
        <charset val="129"/>
      </rPr>
      <t xml:space="preserve">일차 일정 종료후 제작 </t>
    </r>
    <r>
      <rPr>
        <sz val="14"/>
        <rFont val="맑은 고딕"/>
        <family val="3"/>
        <charset val="129"/>
      </rPr>
      <t>3</t>
    </r>
    <r>
      <rPr>
        <sz val="14"/>
        <rFont val="맑은고딕"/>
        <family val="3"/>
        <charset val="129"/>
      </rPr>
      <t>일차 오전 상영</t>
    </r>
    <r>
      <rPr>
        <sz val="14"/>
        <rFont val="맑은 고딕"/>
        <family val="3"/>
        <charset val="129"/>
      </rPr>
      <t>(송부)</t>
    </r>
    <phoneticPr fontId="2" type="noConversion"/>
  </si>
  <si>
    <t>메인행사장</t>
    <phoneticPr fontId="2" type="noConversion"/>
  </si>
  <si>
    <r>
      <t xml:space="preserve">서브행사장 </t>
    </r>
    <r>
      <rPr>
        <sz val="14"/>
        <rFont val="굴림"/>
        <family val="3"/>
        <charset val="129"/>
      </rPr>
      <t>또는</t>
    </r>
    <r>
      <rPr>
        <sz val="14"/>
        <rFont val="맑은고딕"/>
        <family val="3"/>
        <charset val="129"/>
      </rPr>
      <t xml:space="preserve"> 로비</t>
    </r>
    <phoneticPr fontId="2" type="noConversion"/>
  </si>
  <si>
    <r>
      <rPr>
        <sz val="14"/>
        <rFont val="굴림"/>
        <family val="3"/>
        <charset val="129"/>
      </rPr>
      <t>기타</t>
    </r>
    <r>
      <rPr>
        <sz val="14"/>
        <rFont val="Calibri"/>
        <family val="3"/>
      </rPr>
      <t xml:space="preserve"> </t>
    </r>
    <r>
      <rPr>
        <sz val="14"/>
        <rFont val="굴림"/>
        <family val="3"/>
        <charset val="129"/>
      </rPr>
      <t>추가사항</t>
    </r>
    <phoneticPr fontId="2" type="noConversion"/>
  </si>
  <si>
    <r>
      <t>진행요원</t>
    </r>
    <r>
      <rPr>
        <sz val="14"/>
        <rFont val="굴림"/>
        <family val="3"/>
        <charset val="129"/>
      </rPr>
      <t>(공항,</t>
    </r>
    <r>
      <rPr>
        <sz val="14"/>
        <rFont val="맑은고딕"/>
        <family val="3"/>
        <charset val="129"/>
      </rPr>
      <t xml:space="preserve"> 행사장</t>
    </r>
    <r>
      <rPr>
        <sz val="14"/>
        <rFont val="굴림"/>
        <family val="3"/>
        <charset val="129"/>
      </rPr>
      <t xml:space="preserve"> 등</t>
    </r>
    <r>
      <rPr>
        <sz val="14"/>
        <rFont val="맑은고딕"/>
        <family val="3"/>
        <charset val="129"/>
      </rPr>
      <t>)</t>
    </r>
    <phoneticPr fontId="2" type="noConversion"/>
  </si>
  <si>
    <r>
      <t xml:space="preserve">D. </t>
    </r>
    <r>
      <rPr>
        <b/>
        <sz val="14"/>
        <rFont val="굴림"/>
        <family val="3"/>
        <charset val="129"/>
      </rPr>
      <t>소</t>
    </r>
    <r>
      <rPr>
        <b/>
        <sz val="14"/>
        <rFont val="맑은고딕"/>
        <family val="3"/>
        <charset val="129"/>
      </rPr>
      <t>계(A+B+C)</t>
    </r>
    <phoneticPr fontId="2" type="noConversion"/>
  </si>
  <si>
    <r>
      <rPr>
        <b/>
        <sz val="14"/>
        <rFont val="굴림"/>
        <family val="3"/>
        <charset val="129"/>
      </rPr>
      <t>F</t>
    </r>
    <r>
      <rPr>
        <b/>
        <sz val="14"/>
        <rFont val="맑은고딕"/>
        <family val="3"/>
        <charset val="129"/>
      </rPr>
      <t>. 합계(</t>
    </r>
    <r>
      <rPr>
        <b/>
        <sz val="14"/>
        <rFont val="굴림"/>
        <family val="3"/>
        <charset val="129"/>
      </rPr>
      <t>D</t>
    </r>
    <r>
      <rPr>
        <b/>
        <sz val="14"/>
        <rFont val="맑은고딕"/>
        <family val="3"/>
        <charset val="129"/>
      </rPr>
      <t>+</t>
    </r>
    <r>
      <rPr>
        <b/>
        <sz val="14"/>
        <rFont val="굴림"/>
        <family val="3"/>
        <charset val="129"/>
      </rPr>
      <t>E</t>
    </r>
    <r>
      <rPr>
        <b/>
        <sz val="14"/>
        <rFont val="맑은고딕"/>
        <family val="3"/>
        <charset val="129"/>
      </rPr>
      <t>)</t>
    </r>
    <phoneticPr fontId="2" type="noConversion"/>
  </si>
  <si>
    <t>E. 실비 항목(부가세 포함)</t>
    <phoneticPr fontId="2" type="noConversion"/>
  </si>
  <si>
    <r>
      <t>데스크탑 P</t>
    </r>
    <r>
      <rPr>
        <sz val="14"/>
        <rFont val="굴림"/>
        <family val="3"/>
        <charset val="129"/>
      </rPr>
      <t>C</t>
    </r>
    <r>
      <rPr>
        <sz val="14"/>
        <rFont val="맑은고딕"/>
        <family val="3"/>
        <charset val="129"/>
      </rPr>
      <t>, 프린터, 무전기 등</t>
    </r>
    <phoneticPr fontId="2" type="noConversion"/>
  </si>
  <si>
    <t>문화 투어</t>
    <phoneticPr fontId="2" type="noConversion"/>
  </si>
  <si>
    <t>호텔사용료 및 운영비, 항공비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1"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);[Red]\(#,##0\)"/>
    <numFmt numFmtId="177" formatCode="#,##0_ "/>
    <numFmt numFmtId="178" formatCode="#,##0_ ;[Red]\-#,##0\ "/>
    <numFmt numFmtId="179" formatCode="0_);[Red]\(0\)"/>
    <numFmt numFmtId="180" formatCode="_ * #,##0.00_ ;_ * \-#,##0.00_ ;_ * &quot;-&quot;??_ ;_ @_ "/>
    <numFmt numFmtId="181" formatCode="yy\.mm\.dd"/>
    <numFmt numFmtId="182" formatCode="&quot;$&quot;#,##0_);[Red]\(&quot;$&quot;#,##0\)"/>
    <numFmt numFmtId="183" formatCode="0.0000000"/>
    <numFmt numFmtId="184" formatCode="#,##0.00\ &quot;Pts&quot;;\-#,##0.00\ &quot;Pts&quot;"/>
    <numFmt numFmtId="185" formatCode="_-[$€-2]* #,##0.00_-;&quot;₩&quot;\!\-[$€-2]* #,##0.00_-;_-[$€-2]* &quot;-&quot;??_-"/>
    <numFmt numFmtId="186" formatCode="00.00"/>
    <numFmt numFmtId="187" formatCode="&quot;₩&quot;#,##0.00;[Red]&quot;₩&quot;&quot;₩&quot;&quot;₩&quot;&quot;₩&quot;&quot;₩&quot;&quot;₩&quot;&quot;₩&quot;&quot;₩&quot;\-#,##0.00"/>
    <numFmt numFmtId="188" formatCode="#,##0.0;[Red]&quot;-&quot;#,##0.0"/>
    <numFmt numFmtId="189" formatCode="&quot;₩&quot;#,##0;&quot;₩&quot;&quot;₩&quot;&quot;₩&quot;&quot;₩&quot;\-#,##0"/>
    <numFmt numFmtId="190" formatCode="#,##0;[Red]&quot;-&quot;#,##0"/>
    <numFmt numFmtId="191" formatCode="&quot;₩&quot;#,##0;[Red]&quot;₩&quot;&quot;₩&quot;&quot;₩&quot;&quot;₩&quot;\-#,##0"/>
    <numFmt numFmtId="192" formatCode="_ * #,##0_ ;_ * &quot;₩&quot;\!\-#,##0_ ;_ * &quot;-&quot;_ ;_ @_ "/>
    <numFmt numFmtId="193" formatCode="#,##0.00_ "/>
    <numFmt numFmtId="194" formatCode="_-* #,##0.00_-;&quot;₩&quot;&quot;₩&quot;\-* #,##0.00_-;_-* &quot;-&quot;??_-;_-@_-"/>
    <numFmt numFmtId="195" formatCode="_-&quot;₩&quot;* #,##0.00_-;&quot;₩&quot;&quot;₩&quot;\-&quot;₩&quot;* #,##0.00_-;_-&quot;₩&quot;* &quot;-&quot;??_-;_-@_-"/>
    <numFmt numFmtId="196" formatCode="&quot;₩&quot;#,##0.00;&quot;₩&quot;&quot;₩&quot;&quot;₩&quot;&quot;₩&quot;\-#,##0.00"/>
    <numFmt numFmtId="197" formatCode="0.0%"/>
    <numFmt numFmtId="198" formatCode="_(* #,##0.0_);_(* \(#,##0.0\);_(* &quot;-&quot;??_);_(@_)"/>
    <numFmt numFmtId="199" formatCode="yy&quot;₩&quot;/mm&quot;₩&quot;/dd"/>
    <numFmt numFmtId="200" formatCode="0.00_)"/>
    <numFmt numFmtId="201" formatCode="_ * #,##0_ ;_ * \-#,##0_ ;_ * &quot;-&quot;_ ;_ @_ "/>
    <numFmt numFmtId="202" formatCode="#,##0;[Red]#,##0"/>
    <numFmt numFmtId="203" formatCode="#,##0\ \ \ \ \ "/>
    <numFmt numFmtId="204" formatCode="_(&quot;$&quot;* #,##0_);_(&quot;$&quot;* &quot;₩&quot;\!\(#,##0&quot;₩&quot;\!\);_(&quot;$&quot;* &quot;-&quot;??_);_(@_)"/>
    <numFmt numFmtId="205" formatCode="_(&quot;$&quot;* #,##0_);_(&quot;$&quot;* \(#,##0\);_(&quot;$&quot;* &quot;-&quot;_);_(@_)"/>
    <numFmt numFmtId="206" formatCode="#."/>
    <numFmt numFmtId="207" formatCode="\ "/>
    <numFmt numFmtId="208" formatCode="#,##0.0"/>
    <numFmt numFmtId="209" formatCode="#,##0.000"/>
    <numFmt numFmtId="210" formatCode="&quot;₩&quot;\!\$#\!\,##0_);[Red]&quot;₩&quot;\!\(&quot;₩&quot;\!\$#\!\,##0&quot;₩&quot;\!\)"/>
    <numFmt numFmtId="211" formatCode="_ * #,##0.00_ ;_ * &quot;₩&quot;\!\-#,##0.00_ ;_ * &quot;-&quot;??_ ;_ @_ "/>
    <numFmt numFmtId="212" formatCode="0\!.0000000000000000"/>
    <numFmt numFmtId="213" formatCode="&quot;$&quot;#\!\,##0\!.00_);[Red]&quot;₩&quot;\!\(&quot;$&quot;#\!\,##0\!.00&quot;₩&quot;\!\)"/>
    <numFmt numFmtId="214" formatCode="&quot;(&quot;###.00&quot;)&quot;"/>
    <numFmt numFmtId="215" formatCode="_ &quot;₩&quot;* #,##0_ ;_ &quot;₩&quot;* \-#,##0_ ;_ &quot;₩&quot;* &quot;-&quot;_ ;_ @_ "/>
    <numFmt numFmtId="216" formatCode="0.00_);[Red]\(0.00\)"/>
    <numFmt numFmtId="217" formatCode="&quot;₩&quot;#,##0;[Red]&quot;₩&quot;&quot;₩&quot;\-#,##0"/>
    <numFmt numFmtId="218" formatCode="_ &quot;₩&quot;* #,##0.00_ ;_ &quot;₩&quot;* \-#,##0.00_ ;_ &quot;₩&quot;* &quot;-&quot;??_ ;_ @_ "/>
    <numFmt numFmtId="219" formatCode="&quot;₩&quot;\!\$#,##0.00_);&quot;₩&quot;\!\(&quot;₩&quot;\!\$#,##0.00&quot;₩&quot;\!\)"/>
    <numFmt numFmtId="220" formatCode="[Red]\+#;[Red]\-#;[Red]0"/>
    <numFmt numFmtId="221" formatCode="#,##0;[Red]&quot;△&quot;#,##0"/>
    <numFmt numFmtId="222" formatCode="#,##0_ ;[Red]&quot;△&quot;#,##0\ "/>
    <numFmt numFmtId="223" formatCode="0.00;[Red]0.00"/>
    <numFmt numFmtId="224" formatCode="_-* #,##0.0_-;&quot;₩&quot;\!\-* #,##0.0_-;_-* &quot;-&quot;_-;_-@_-"/>
    <numFmt numFmtId="225" formatCode="0\ \ "/>
    <numFmt numFmtId="226" formatCode="#,##0\ \ "/>
    <numFmt numFmtId="227" formatCode="General_)"/>
    <numFmt numFmtId="228" formatCode="0.0%;[Red]&quot;△&quot;0.0%"/>
    <numFmt numFmtId="229" formatCode="0.00%;[Red]&quot;△&quot;0.00%"/>
    <numFmt numFmtId="230" formatCode="_ &quot;₩&quot;* #,##0_ ;_ &quot;₩&quot;* &quot;₩&quot;&quot;₩&quot;&quot;₩&quot;&quot;₩&quot;\-#,##0_ ;_ &quot;₩&quot;* &quot;-&quot;_ ;_ @_ "/>
    <numFmt numFmtId="231" formatCode="&quot;₩&quot;#,##0.00;&quot;₩&quot;&quot;₩&quot;&quot;₩&quot;&quot;₩&quot;&quot;₩&quot;\-#,##0.00"/>
    <numFmt numFmtId="232" formatCode="_ &quot;₩&quot;* #,##0.00_ ;_ &quot;₩&quot;* &quot;₩&quot;&quot;₩&quot;\-#,##0.00_ ;_ &quot;₩&quot;* &quot;-&quot;??_ ;_ @_ "/>
    <numFmt numFmtId="233" formatCode="&quot;(@&quot;#0.0&quot;)&quot;"/>
    <numFmt numFmtId="234" formatCode="#\!\,##0;&quot;₩&quot;\!\-#\!\,##0\!.00"/>
    <numFmt numFmtId="235" formatCode="#,##0;\-#,##0.00"/>
    <numFmt numFmtId="236" formatCode="0.0"/>
    <numFmt numFmtId="237" formatCode="&quot;SFr.&quot;#,##0;&quot;SFr.&quot;\-#,##0"/>
    <numFmt numFmtId="238" formatCode="0.0000&quot;  &quot;"/>
    <numFmt numFmtId="239" formatCode="000.000"/>
    <numFmt numFmtId="240" formatCode="&quot;$&quot;#.##0_);&quot;₩&quot;&quot;₩&quot;&quot;₩&quot;&quot;₩&quot;&quot;₩&quot;&quot;₩&quot;\(&quot;$&quot;#.##0&quot;₩&quot;&quot;₩&quot;&quot;₩&quot;&quot;₩&quot;&quot;₩&quot;&quot;₩&quot;\)"/>
    <numFmt numFmtId="241" formatCode="#,##0;&quot;-&quot;#,##0"/>
    <numFmt numFmtId="242" formatCode="#,##0.0#####\ ;[Red]\-#,##0.0#####\ "/>
    <numFmt numFmtId="243" formatCode="#,##0&quot; &quot;;[Red]&quot;△&quot;#,##0&quot; &quot;"/>
    <numFmt numFmtId="244" formatCode="* #,##0&quot; &quot;;[Red]* &quot;△&quot;#,##0&quot; &quot;;* @"/>
    <numFmt numFmtId="245" formatCode="#,##0.####;[Red]&quot;△&quot;#,##0.####"/>
    <numFmt numFmtId="246" formatCode="_-* #,##0.0_-;\-* #,##0.0_-;_-* &quot;-&quot;_-;_-@_-"/>
    <numFmt numFmtId="247" formatCode="_-&quot;$&quot;* #,##0_-;\-&quot;$&quot;* #,##0_-;_-&quot;$&quot;* &quot;-&quot;_-;_-@_-"/>
    <numFmt numFmtId="248" formatCode="_-&quot;$&quot;* #,##0.00_-;\-&quot;$&quot;* #,##0.00_-;_-&quot;$&quot;* &quot;-&quot;??_-;_-@_-"/>
    <numFmt numFmtId="249" formatCode="&quot;$&quot;#,##0.00_);\(&quot;$&quot;#,##0.00\)"/>
    <numFmt numFmtId="250" formatCode="0000000000000"/>
    <numFmt numFmtId="251" formatCode="_-* #,##0.0000_-;\-* #,##0.0000_-;_-* &quot;-&quot;??_-;_-@_-"/>
    <numFmt numFmtId="252" formatCode="&quot;(&quot;\ #,##0&quot;)&quot;"/>
    <numFmt numFmtId="253" formatCode="&quot;$&quot;#,##0_);\(&quot;$&quot;#,##0\)"/>
    <numFmt numFmtId="254" formatCode="0.000000"/>
    <numFmt numFmtId="255" formatCode="&quot;₩&quot;#,##0;[Red]&quot;₩&quot;&quot;₩&quot;&quot;₩&quot;&quot;₩&quot;&quot;₩&quot;&quot;₩&quot;&quot;₩&quot;&quot;₩&quot;&quot;₩&quot;\-#,##0"/>
    <numFmt numFmtId="256" formatCode="0.00000000_ "/>
    <numFmt numFmtId="257" formatCode="#,###"/>
    <numFmt numFmtId="258" formatCode="_-* #,##0.00\ &quot;Kc&quot;_-;\-* #,##0.00\ &quot;Kc&quot;_-;_-* &quot;-&quot;??\ &quot;Kc&quot;_-;_-@_-"/>
    <numFmt numFmtId="259" formatCode="0.00;0.00;\-"/>
    <numFmt numFmtId="260" formatCode="00000"/>
    <numFmt numFmtId="261" formatCode="0%_);\(0%\)"/>
    <numFmt numFmtId="262" formatCode="_-* #,##0\ &quot;Pts&quot;_-;\-* #,##0\ &quot;Pts&quot;_-;_-* &quot;-&quot;\ &quot;Pts&quot;_-;_-@_-"/>
    <numFmt numFmtId="263" formatCode="&quot;₩&quot;#,##0;[Red]&quot;₩&quot;\-#,##0"/>
    <numFmt numFmtId="264" formatCode="#,##0.00\ \ "/>
    <numFmt numFmtId="265" formatCode="#,##0.00\ "/>
    <numFmt numFmtId="266" formatCode="_-&quot;£&quot;* #,##0_-;\-&quot;£&quot;* #,##0_-;_-&quot;£&quot;* &quot;-&quot;_-;_-@_-"/>
    <numFmt numFmtId="267" formatCode="_-&quot;£&quot;* #,##0.00_-;\-&quot;£&quot;* #,##0.00_-;_-&quot;£&quot;* &quot;-&quot;??_-;_-@_-"/>
    <numFmt numFmtId="268" formatCode="0\ \ \ \ "/>
    <numFmt numFmtId="269" formatCode="#,##0.00\ \ \ "/>
    <numFmt numFmtId="270" formatCode="#,##0\ &quot;DM&quot;;[Red]\-#,##0\ &quot;DM&quot;"/>
    <numFmt numFmtId="271" formatCode="#,##0.00\ &quot;DM&quot;;[Red]\-#,##0.00\ &quot;DM&quot;"/>
    <numFmt numFmtId="272" formatCode="#,##0.0_);[Red]\(#,##0.0\)"/>
  </numFmts>
  <fonts count="179">
    <font>
      <sz val="11"/>
      <color theme="1"/>
      <name val="맑은 고딕"/>
      <family val="2"/>
      <charset val="129"/>
      <scheme val="minor"/>
    </font>
    <font>
      <b/>
      <sz val="20"/>
      <color theme="1"/>
      <name val="돋움"/>
      <family val="3"/>
      <charset val="129"/>
    </font>
    <font>
      <sz val="8"/>
      <name val="맑은 고딕"/>
      <family val="2"/>
      <charset val="129"/>
      <scheme val="minor"/>
    </font>
    <font>
      <sz val="11"/>
      <color theme="1"/>
      <name val="돋움"/>
      <family val="3"/>
      <charset val="129"/>
    </font>
    <font>
      <sz val="11"/>
      <name val="돋움"/>
      <family val="3"/>
      <charset val="129"/>
    </font>
    <font>
      <sz val="11"/>
      <color theme="1"/>
      <name val="나눔고딕"/>
      <family val="3"/>
      <charset val="129"/>
    </font>
    <font>
      <sz val="11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10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0"/>
      <name val="MS Sans Serif"/>
      <family val="2"/>
    </font>
    <font>
      <sz val="12"/>
      <name val="바탕체"/>
      <family val="1"/>
      <charset val="129"/>
    </font>
    <font>
      <sz val="10"/>
      <name val="Helv"/>
      <family val="2"/>
    </font>
    <font>
      <sz val="10"/>
      <name val="굴림체"/>
      <family val="3"/>
      <charset val="129"/>
    </font>
    <font>
      <sz val="12"/>
      <name val="Times New Roman"/>
      <family val="1"/>
    </font>
    <font>
      <sz val="1"/>
      <color indexed="8"/>
      <name val="Courier"/>
      <family val="3"/>
    </font>
    <font>
      <sz val="12"/>
      <name val="¹UAAA¼"/>
      <family val="3"/>
      <charset val="129"/>
    </font>
    <font>
      <sz val="8"/>
      <name val="¹UAAA¼"/>
      <family val="3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color indexed="24"/>
      <name val="Arial"/>
      <family val="2"/>
    </font>
    <font>
      <sz val="10"/>
      <name val="MS Serif"/>
      <family val="1"/>
    </font>
    <font>
      <sz val="11"/>
      <name val="돋움체"/>
      <family val="3"/>
      <charset val="129"/>
    </font>
    <font>
      <sz val="10"/>
      <name val="Times New Roman"/>
      <family val="1"/>
    </font>
    <font>
      <sz val="10"/>
      <color indexed="16"/>
      <name val="MS Serif"/>
      <family val="1"/>
    </font>
    <font>
      <sz val="11"/>
      <name val="굴림체"/>
      <family val="3"/>
      <charset val="129"/>
    </font>
    <font>
      <i/>
      <sz val="1"/>
      <color indexed="8"/>
      <name val="Courier"/>
      <family val="3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MS Sans Serif"/>
      <family val="2"/>
    </font>
    <font>
      <b/>
      <sz val="11"/>
      <name val="Helv"/>
      <family val="2"/>
    </font>
    <font>
      <sz val="7"/>
      <name val="Small Fonts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12"/>
      <name val="굴림체"/>
      <family val="3"/>
      <charset val="129"/>
    </font>
    <font>
      <u/>
      <sz val="10"/>
      <color indexed="36"/>
      <name val="Arial"/>
      <family val="2"/>
    </font>
    <font>
      <b/>
      <sz val="1"/>
      <color indexed="8"/>
      <name val="Courier"/>
      <family val="3"/>
    </font>
    <font>
      <u/>
      <sz val="10"/>
      <color indexed="14"/>
      <name val="MS Sans Serif"/>
      <family val="2"/>
    </font>
    <font>
      <sz val="11"/>
      <name val="뼻뮝"/>
      <family val="1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2"/>
      <name val="견고딕"/>
      <family val="1"/>
      <charset val="129"/>
    </font>
    <font>
      <b/>
      <sz val="16"/>
      <name val="돋움체"/>
      <family val="3"/>
      <charset val="129"/>
    </font>
    <font>
      <u/>
      <sz val="11"/>
      <color indexed="12"/>
      <name val="돋움"/>
      <family val="3"/>
      <charset val="129"/>
    </font>
    <font>
      <b/>
      <i/>
      <sz val="16"/>
      <name val="Helv"/>
      <family val="2"/>
    </font>
    <font>
      <sz val="9"/>
      <name val="Seoul"/>
      <family val="1"/>
    </font>
    <font>
      <sz val="10"/>
      <name val="돋움체"/>
      <family val="3"/>
      <charset val="129"/>
    </font>
    <font>
      <sz val="11"/>
      <color indexed="63"/>
      <name val="맑은 고딕"/>
      <family val="3"/>
      <charset val="129"/>
    </font>
    <font>
      <sz val="10"/>
      <name val="바탕체"/>
      <family val="1"/>
      <charset val="129"/>
    </font>
    <font>
      <sz val="12"/>
      <name val="돋움체"/>
      <family val="3"/>
      <charset val="129"/>
    </font>
    <font>
      <i/>
      <sz val="12"/>
      <name val="굴림체"/>
      <family val="3"/>
      <charset val="129"/>
    </font>
    <font>
      <sz val="12"/>
      <name val="???"/>
      <family val="1"/>
    </font>
    <font>
      <sz val="12"/>
      <color indexed="24"/>
      <name val="바탕체"/>
      <family val="1"/>
      <charset val="129"/>
    </font>
    <font>
      <sz val="12"/>
      <name val="¹????¼"/>
      <family val="1"/>
      <charset val="129"/>
    </font>
    <font>
      <sz val="14"/>
      <name val="??"/>
      <family val="1"/>
    </font>
    <font>
      <sz val="12"/>
      <name val="????"/>
      <family val="1"/>
    </font>
    <font>
      <sz val="12"/>
      <name val="Courier"/>
      <family val="3"/>
    </font>
    <font>
      <sz val="10"/>
      <name val="???"/>
      <family val="1"/>
    </font>
    <font>
      <sz val="12"/>
      <name val="|??¢¥¢¬¨Ï"/>
      <family val="1"/>
      <charset val="129"/>
    </font>
    <font>
      <b/>
      <sz val="12"/>
      <color indexed="16"/>
      <name val="±¼¸²A¼"/>
      <family val="1"/>
      <charset val="129"/>
    </font>
    <font>
      <sz val="10"/>
      <name val="¸iA¶"/>
      <family val="3"/>
      <charset val="129"/>
    </font>
    <font>
      <sz val="7"/>
      <name val="바탕체"/>
      <family val="1"/>
      <charset val="129"/>
    </font>
    <font>
      <b/>
      <sz val="12"/>
      <name val="바탕체"/>
      <family val="1"/>
      <charset val="129"/>
    </font>
    <font>
      <sz val="12"/>
      <name val="Arial"/>
      <family val="2"/>
    </font>
    <font>
      <sz val="9"/>
      <name val="바탕체"/>
      <family val="1"/>
      <charset val="129"/>
    </font>
    <font>
      <sz val="10"/>
      <name val="한양중고딕"/>
      <family val="1"/>
      <charset val="129"/>
    </font>
    <font>
      <sz val="12"/>
      <name val="명조"/>
      <family val="3"/>
      <charset val="129"/>
    </font>
    <font>
      <sz val="9.5"/>
      <name val="돋움"/>
      <family val="3"/>
      <charset val="129"/>
    </font>
    <font>
      <sz val="9"/>
      <color indexed="8"/>
      <name val="굴림체"/>
      <family val="3"/>
      <charset val="129"/>
    </font>
    <font>
      <sz val="12"/>
      <name val="굴림"/>
      <family val="3"/>
      <charset val="129"/>
    </font>
    <font>
      <sz val="11"/>
      <name val="굴림"/>
      <family val="3"/>
      <charset val="129"/>
    </font>
    <font>
      <sz val="12"/>
      <name val="宋体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sz val="8"/>
      <name val="#중고딕"/>
      <family val="3"/>
      <charset val="129"/>
    </font>
    <font>
      <sz val="10"/>
      <name val="궁서(English)"/>
      <family val="3"/>
      <charset val="129"/>
    </font>
    <font>
      <sz val="12"/>
      <name val="新細明體"/>
      <family val="1"/>
    </font>
    <font>
      <sz val="11"/>
      <name val="ＭＳ Ｐゴシック"/>
      <family val="2"/>
      <charset val="128"/>
    </font>
    <font>
      <sz val="10"/>
      <name val="Arial Narrow"/>
      <family val="2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ÙÅÁÃ¼"/>
      <family val="1"/>
      <charset val="129"/>
    </font>
    <font>
      <sz val="10"/>
      <name val="μ¸¿oA¼"/>
      <family val="3"/>
      <charset val="129"/>
    </font>
    <font>
      <sz val="12"/>
      <name val="µ¸¿òÃ¼"/>
      <family val="3"/>
      <charset val="129"/>
    </font>
    <font>
      <sz val="11"/>
      <name val="µ¸¿ò"/>
      <family val="3"/>
      <charset val="129"/>
    </font>
    <font>
      <sz val="12"/>
      <name val="System"/>
      <family val="2"/>
      <charset val="129"/>
    </font>
    <font>
      <sz val="9"/>
      <name val="Arial"/>
      <family val="2"/>
    </font>
    <font>
      <b/>
      <sz val="10"/>
      <name val="MS Sans Serif"/>
      <family val="2"/>
    </font>
    <font>
      <sz val="11"/>
      <name val="µ¸¿òÃ¼"/>
      <family val="3"/>
      <charset val="129"/>
    </font>
    <font>
      <sz val="10"/>
      <name val="±¼¸²A¼"/>
      <family val="1"/>
      <charset val="129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Tms Rmn"/>
      <family val="1"/>
    </font>
    <font>
      <sz val="10"/>
      <name val="Univers (WN)"/>
      <family val="2"/>
    </font>
    <font>
      <sz val="10"/>
      <color indexed="12"/>
      <name val="Arial"/>
      <family val="2"/>
    </font>
    <font>
      <sz val="10"/>
      <color indexed="11"/>
      <name val="Helv"/>
      <family val="2"/>
    </font>
    <font>
      <sz val="12"/>
      <name val="Helv"/>
      <family val="2"/>
    </font>
    <font>
      <sz val="10"/>
      <name val="Futura Bk BT"/>
      <family val="2"/>
    </font>
    <font>
      <b/>
      <sz val="8"/>
      <name val="Times New Roman"/>
      <family val="1"/>
    </font>
    <font>
      <b/>
      <sz val="10"/>
      <color indexed="10"/>
      <name val="Helv"/>
      <family val="2"/>
    </font>
    <font>
      <sz val="10"/>
      <name val="VNI-Times"/>
      <family val="2"/>
    </font>
    <font>
      <sz val="10"/>
      <name val="VNI-Univer"/>
      <family val="2"/>
    </font>
    <font>
      <b/>
      <sz val="10"/>
      <color indexed="10"/>
      <name val="Arial"/>
      <family val="2"/>
    </font>
    <font>
      <b/>
      <i/>
      <sz val="18"/>
      <color indexed="39"/>
      <name val="돋움체"/>
      <family val="3"/>
      <charset val="129"/>
    </font>
    <font>
      <sz val="18"/>
      <color indexed="12"/>
      <name val="MS Sans Serif"/>
      <family val="2"/>
    </font>
    <font>
      <sz val="8"/>
      <name val="바탕체"/>
      <family val="1"/>
      <charset val="129"/>
    </font>
    <font>
      <sz val="8"/>
      <color indexed="12"/>
      <name val="Arial"/>
      <family val="2"/>
    </font>
    <font>
      <sz val="10"/>
      <name val="VNI-Helve-Condense"/>
      <family val="2"/>
    </font>
    <font>
      <sz val="11"/>
      <name val="μ¸¿o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rgb="FF000000"/>
      <name val="돋움"/>
      <family val="3"/>
      <charset val="129"/>
    </font>
    <font>
      <u/>
      <sz val="11"/>
      <color theme="10"/>
      <name val="맑은 고딕"/>
      <family val="3"/>
      <charset val="129"/>
      <scheme val="minor"/>
    </font>
    <font>
      <sz val="11"/>
      <color indexed="64"/>
      <name val="돋움"/>
      <family val="3"/>
      <charset val="129"/>
    </font>
    <font>
      <u/>
      <sz val="11"/>
      <color theme="10"/>
      <name val="돋움"/>
      <family val="3"/>
      <charset val="129"/>
    </font>
    <font>
      <sz val="10"/>
      <color theme="1"/>
      <name val="Arial"/>
      <family val="2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15"/>
      <name val="-윤고딕320"/>
      <family val="1"/>
      <charset val="129"/>
    </font>
    <font>
      <sz val="12"/>
      <color theme="1"/>
      <name val="YD윤고딕 320"/>
      <family val="3"/>
      <charset val="129"/>
    </font>
    <font>
      <sz val="11"/>
      <color theme="1"/>
      <name val="맑은 고딕"/>
      <family val="3"/>
      <charset val="129"/>
    </font>
    <font>
      <u/>
      <sz val="9.35"/>
      <color indexed="12"/>
      <name val="돋움"/>
      <family val="3"/>
      <charset val="129"/>
    </font>
    <font>
      <u/>
      <sz val="11"/>
      <color theme="10"/>
      <name val="맑은 고딕"/>
      <family val="3"/>
      <charset val="129"/>
    </font>
    <font>
      <sz val="11"/>
      <color rgb="FF0000FF"/>
      <name val="맑은 고딕"/>
      <family val="2"/>
      <charset val="129"/>
      <scheme val="minor"/>
    </font>
    <font>
      <u/>
      <sz val="11"/>
      <color theme="10"/>
      <name val="맑은 고딕"/>
      <family val="2"/>
      <charset val="129"/>
      <scheme val="minor"/>
    </font>
    <font>
      <b/>
      <sz val="16"/>
      <color rgb="FFFF0000"/>
      <name val="돋움"/>
      <family val="3"/>
      <charset val="129"/>
    </font>
    <font>
      <b/>
      <sz val="14"/>
      <color rgb="FFFF0000"/>
      <name val="맑은 고딕"/>
      <family val="3"/>
      <charset val="129"/>
      <scheme val="major"/>
    </font>
    <font>
      <sz val="14"/>
      <color theme="1"/>
      <name val="맑은 고딕"/>
      <family val="3"/>
      <charset val="129"/>
      <scheme val="major"/>
    </font>
    <font>
      <b/>
      <sz val="14"/>
      <color theme="1"/>
      <name val="돋움"/>
      <family val="3"/>
      <charset val="129"/>
    </font>
    <font>
      <b/>
      <sz val="14"/>
      <name val="맑은고딕"/>
      <family val="3"/>
      <charset val="129"/>
    </font>
    <font>
      <sz val="14"/>
      <name val="맑은고딕"/>
      <family val="3"/>
      <charset val="129"/>
    </font>
    <font>
      <sz val="14"/>
      <color theme="1"/>
      <name val="맑은고딕"/>
      <family val="3"/>
      <charset val="129"/>
    </font>
    <font>
      <b/>
      <sz val="14"/>
      <color theme="1"/>
      <name val="맑은고딕"/>
      <family val="3"/>
      <charset val="129"/>
    </font>
    <font>
      <b/>
      <sz val="24"/>
      <color theme="1"/>
      <name val="돋움"/>
      <family val="3"/>
      <charset val="129"/>
    </font>
    <font>
      <b/>
      <sz val="14"/>
      <color rgb="FF0000FF"/>
      <name val="맑은고딕"/>
      <family val="3"/>
      <charset val="129"/>
    </font>
    <font>
      <sz val="14"/>
      <name val="나눔고딕"/>
      <family val="3"/>
      <charset val="129"/>
    </font>
    <font>
      <sz val="14"/>
      <name val="돋움"/>
      <family val="3"/>
      <charset val="129"/>
    </font>
    <font>
      <sz val="14"/>
      <name val="맑은 고딕"/>
      <family val="3"/>
      <charset val="129"/>
    </font>
    <font>
      <sz val="14"/>
      <name val="굴림"/>
      <family val="3"/>
      <charset val="129"/>
    </font>
    <font>
      <sz val="14"/>
      <name val="Calibri"/>
      <family val="3"/>
    </font>
    <font>
      <sz val="14"/>
      <color theme="1"/>
      <name val="굴림"/>
      <family val="3"/>
      <charset val="129"/>
    </font>
    <font>
      <b/>
      <sz val="14"/>
      <name val="굴림"/>
      <family val="3"/>
      <charset val="129"/>
    </font>
  </fonts>
  <fills count="6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theme="6" tint="0.79998168889431442"/>
        <bgColor indexed="64"/>
      </patternFill>
    </fill>
  </fills>
  <borders count="112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double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indexed="64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double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double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</borders>
  <cellStyleXfs count="44196"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207" fontId="27" fillId="0" borderId="0" applyFill="0" applyBorder="0" applyProtection="0"/>
    <xf numFmtId="0" fontId="68" fillId="0" borderId="0"/>
    <xf numFmtId="0" fontId="8" fillId="0" borderId="0"/>
    <xf numFmtId="0" fontId="54" fillId="0" borderId="0"/>
    <xf numFmtId="0" fontId="26" fillId="0" borderId="34">
      <alignment horizontal="center"/>
    </xf>
    <xf numFmtId="0" fontId="68" fillId="0" borderId="31">
      <alignment horizontal="centerContinuous" vertical="center"/>
    </xf>
    <xf numFmtId="3" fontId="27" fillId="0" borderId="0">
      <alignment vertical="center"/>
    </xf>
    <xf numFmtId="208" fontId="27" fillId="0" borderId="0">
      <alignment vertical="center"/>
    </xf>
    <xf numFmtId="4" fontId="27" fillId="0" borderId="0">
      <alignment vertical="center"/>
    </xf>
    <xf numFmtId="209" fontId="27" fillId="0" borderId="0">
      <alignment vertical="center"/>
    </xf>
    <xf numFmtId="3" fontId="69" fillId="0" borderId="5"/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0" fontId="68" fillId="0" borderId="31">
      <alignment horizontal="centerContinuous" vertical="center"/>
    </xf>
    <xf numFmtId="210" fontId="26" fillId="0" borderId="0" applyFont="0" applyFill="0" applyBorder="0" applyAlignment="0" applyProtection="0"/>
    <xf numFmtId="211" fontId="4" fillId="0" borderId="0" applyNumberFormat="0" applyFont="0" applyFill="0" applyBorder="0" applyAlignment="0" applyProtection="0"/>
    <xf numFmtId="193" fontId="4" fillId="0" borderId="0" applyNumberFormat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193" fontId="4" fillId="0" borderId="0" applyNumberFormat="0" applyFont="0" applyFill="0" applyBorder="0" applyAlignment="0" applyProtection="0"/>
    <xf numFmtId="212" fontId="4" fillId="0" borderId="0" applyNumberFormat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3" fontId="4" fillId="0" borderId="0" applyNumberFormat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12" fontId="4" fillId="0" borderId="0" applyNumberFormat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3" fontId="4" fillId="0" borderId="0" applyNumberFormat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4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4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205" fontId="4" fillId="0" borderId="0" applyFont="0" applyFill="0" applyBorder="0" applyAlignment="0" applyProtection="0"/>
    <xf numFmtId="214" fontId="66" fillId="0" borderId="0" applyFont="0" applyFill="0" applyBorder="0" applyAlignment="0" applyProtection="0">
      <alignment vertical="center"/>
    </xf>
    <xf numFmtId="0" fontId="54" fillId="0" borderId="0">
      <alignment vertical="center"/>
    </xf>
    <xf numFmtId="0" fontId="70" fillId="0" borderId="0">
      <alignment vertical="center"/>
    </xf>
    <xf numFmtId="0" fontId="54" fillId="0" borderId="0">
      <alignment vertical="center"/>
    </xf>
    <xf numFmtId="0" fontId="71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72" fillId="0" borderId="0"/>
    <xf numFmtId="0" fontId="27" fillId="0" borderId="0"/>
    <xf numFmtId="0" fontId="27" fillId="0" borderId="0"/>
    <xf numFmtId="0" fontId="8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40" fontId="74" fillId="0" borderId="0" applyFont="0" applyFill="0" applyBorder="0" applyAlignment="0" applyProtection="0"/>
    <xf numFmtId="38" fontId="74" fillId="0" borderId="0" applyFont="0" applyFill="0" applyBorder="0" applyAlignment="0" applyProtection="0"/>
    <xf numFmtId="41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/>
    <xf numFmtId="205" fontId="76" fillId="0" borderId="0" applyFont="0" applyFill="0" applyBorder="0" applyAlignment="0" applyProtection="0"/>
    <xf numFmtId="0" fontId="77" fillId="0" borderId="0"/>
    <xf numFmtId="0" fontId="78" fillId="0" borderId="0"/>
    <xf numFmtId="0" fontId="8" fillId="0" borderId="0" applyNumberForma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8" fillId="0" borderId="0"/>
    <xf numFmtId="0" fontId="8" fillId="0" borderId="0" applyNumberFormat="0" applyFill="0" applyBorder="0" applyAlignment="0" applyProtection="0"/>
    <xf numFmtId="0" fontId="41" fillId="0" borderId="35">
      <alignment vertical="center"/>
    </xf>
    <xf numFmtId="0" fontId="41" fillId="0" borderId="35">
      <alignment vertical="center"/>
    </xf>
    <xf numFmtId="0" fontId="4" fillId="0" borderId="35">
      <alignment vertical="center"/>
    </xf>
    <xf numFmtId="0" fontId="4" fillId="0" borderId="35">
      <alignment vertical="center"/>
    </xf>
    <xf numFmtId="0" fontId="4" fillId="0" borderId="35">
      <alignment vertical="center"/>
    </xf>
    <xf numFmtId="0" fontId="4" fillId="0" borderId="35">
      <alignment vertical="center"/>
    </xf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27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27" fillId="0" borderId="0"/>
    <xf numFmtId="0" fontId="8" fillId="0" borderId="0"/>
    <xf numFmtId="215" fontId="4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5" fontId="4" fillId="0" borderId="0" applyFont="0" applyFill="0" applyBorder="0" applyAlignment="0" applyProtection="0"/>
    <xf numFmtId="0" fontId="27" fillId="0" borderId="0"/>
    <xf numFmtId="0" fontId="29" fillId="0" borderId="0" applyFont="0" applyFill="0" applyBorder="0" applyAlignment="0" applyProtection="0"/>
    <xf numFmtId="0" fontId="27" fillId="0" borderId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7" fillId="0" borderId="0"/>
    <xf numFmtId="0" fontId="27" fillId="0" borderId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28" fillId="0" borderId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28" fillId="0" borderId="0"/>
    <xf numFmtId="0" fontId="8" fillId="0" borderId="0"/>
    <xf numFmtId="0" fontId="27" fillId="0" borderId="0"/>
    <xf numFmtId="201" fontId="69" fillId="0" borderId="0" applyFont="0" applyFill="0" applyBorder="0" applyAlignment="0" applyProtection="0"/>
    <xf numFmtId="0" fontId="8" fillId="0" borderId="0"/>
    <xf numFmtId="0" fontId="27" fillId="0" borderId="0"/>
    <xf numFmtId="215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5" fontId="27" fillId="0" borderId="0" applyFont="0" applyFill="0" applyBorder="0" applyAlignment="0" applyProtection="0"/>
    <xf numFmtId="218" fontId="4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6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8" fillId="0" borderId="0"/>
    <xf numFmtId="0" fontId="8" fillId="0" borderId="0"/>
    <xf numFmtId="0" fontId="27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8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7" fillId="0" borderId="0"/>
    <xf numFmtId="201" fontId="69" fillId="0" borderId="0" applyFont="0" applyFill="0" applyBorder="0" applyAlignment="0" applyProtection="0"/>
    <xf numFmtId="0" fontId="8" fillId="0" borderId="0"/>
    <xf numFmtId="0" fontId="2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201" fontId="69" fillId="0" borderId="0" applyFont="0" applyFill="0" applyBorder="0" applyAlignment="0" applyProtection="0"/>
    <xf numFmtId="201" fontId="6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0" fontId="2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215" fontId="2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28" fillId="0" borderId="0"/>
    <xf numFmtId="0" fontId="8" fillId="0" borderId="0"/>
    <xf numFmtId="0" fontId="8" fillId="0" borderId="0"/>
    <xf numFmtId="201" fontId="6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2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6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27" fillId="0" borderId="0"/>
    <xf numFmtId="0" fontId="68" fillId="0" borderId="0"/>
    <xf numFmtId="0" fontId="29" fillId="0" borderId="0" applyFont="0" applyFill="0" applyBorder="0" applyAlignment="0" applyProtection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215" fontId="4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7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217" fontId="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15" fontId="27" fillId="0" borderId="0" applyFont="0" applyFill="0" applyBorder="0" applyAlignment="0" applyProtection="0"/>
    <xf numFmtId="218" fontId="4" fillId="0" borderId="0" applyFont="0" applyFill="0" applyBorder="0" applyAlignment="0" applyProtection="0"/>
    <xf numFmtId="215" fontId="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201" fontId="69" fillId="0" borderId="0" applyFont="0" applyFill="0" applyBorder="0" applyAlignment="0" applyProtection="0"/>
    <xf numFmtId="0" fontId="8" fillId="0" borderId="0"/>
    <xf numFmtId="0" fontId="27" fillId="0" borderId="0"/>
    <xf numFmtId="0" fontId="2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8" fillId="0" borderId="0"/>
    <xf numFmtId="0" fontId="27" fillId="0" borderId="0"/>
    <xf numFmtId="0" fontId="8" fillId="0" borderId="0"/>
    <xf numFmtId="0" fontId="27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28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7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7" fillId="0" borderId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27" fillId="0" borderId="0"/>
    <xf numFmtId="0" fontId="29" fillId="0" borderId="0" applyFont="0" applyFill="0" applyBorder="0" applyAlignment="0" applyProtection="0"/>
    <xf numFmtId="0" fontId="2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7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27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5" fontId="4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29" fillId="0" borderId="0" applyFont="0" applyFill="0" applyBorder="0" applyAlignment="0" applyProtection="0"/>
    <xf numFmtId="0" fontId="27" fillId="0" borderId="0"/>
    <xf numFmtId="0" fontId="28" fillId="0" borderId="0"/>
    <xf numFmtId="215" fontId="27" fillId="0" borderId="0" applyFont="0" applyFill="0" applyBorder="0" applyAlignment="0" applyProtection="0"/>
    <xf numFmtId="215" fontId="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7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7" fillId="0" borderId="0"/>
    <xf numFmtId="0" fontId="8" fillId="0" borderId="0"/>
    <xf numFmtId="201" fontId="6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7" fillId="0" borderId="0"/>
    <xf numFmtId="0" fontId="27" fillId="0" borderId="0"/>
    <xf numFmtId="0" fontId="8" fillId="0" borderId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31" fillId="0" borderId="0">
      <protection locked="0"/>
    </xf>
    <xf numFmtId="0" fontId="31" fillId="0" borderId="0">
      <protection locked="0"/>
    </xf>
    <xf numFmtId="219" fontId="4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30" fillId="0" borderId="0"/>
    <xf numFmtId="220" fontId="66" fillId="0" borderId="0" applyFont="0" applyFill="0" applyBorder="0" applyProtection="0">
      <alignment vertical="center"/>
    </xf>
    <xf numFmtId="221" fontId="66" fillId="0" borderId="0">
      <alignment vertical="center"/>
    </xf>
    <xf numFmtId="222" fontId="66" fillId="0" borderId="0" applyFont="0" applyFill="0" applyBorder="0" applyAlignment="0" applyProtection="0">
      <alignment vertical="center"/>
    </xf>
    <xf numFmtId="0" fontId="54" fillId="0" borderId="0">
      <alignment vertical="center"/>
    </xf>
    <xf numFmtId="0" fontId="54" fillId="0" borderId="0">
      <alignment vertical="center"/>
    </xf>
    <xf numFmtId="223" fontId="4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06" fontId="31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06" fontId="31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216" fontId="4" fillId="0" borderId="0">
      <protection locked="0"/>
    </xf>
    <xf numFmtId="9" fontId="68" fillId="0" borderId="0">
      <alignment vertical="center"/>
    </xf>
    <xf numFmtId="205" fontId="8" fillId="0" borderId="0" applyFont="0" applyFill="0" applyBorder="0" applyAlignment="0" applyProtection="0"/>
    <xf numFmtId="3" fontId="69" fillId="0" borderId="5"/>
    <xf numFmtId="0" fontId="68" fillId="0" borderId="0">
      <alignment vertical="center"/>
    </xf>
    <xf numFmtId="3" fontId="69" fillId="0" borderId="5"/>
    <xf numFmtId="10" fontId="68" fillId="0" borderId="0">
      <alignment vertical="center"/>
    </xf>
    <xf numFmtId="0" fontId="68" fillId="0" borderId="0">
      <alignment vertical="center"/>
    </xf>
    <xf numFmtId="224" fontId="4" fillId="0" borderId="0">
      <alignment vertical="center"/>
    </xf>
    <xf numFmtId="190" fontId="79" fillId="0" borderId="0">
      <alignment vertical="center"/>
    </xf>
    <xf numFmtId="0" fontId="80" fillId="0" borderId="36"/>
    <xf numFmtId="0" fontId="41" fillId="0" borderId="0">
      <alignment horizontal="center" vertical="center"/>
    </xf>
    <xf numFmtId="205" fontId="8" fillId="0" borderId="0" applyFont="0" applyFill="0" applyBorder="0" applyAlignment="0" applyProtection="0"/>
    <xf numFmtId="225" fontId="8" fillId="0" borderId="0" applyFont="0" applyFill="0" applyBorder="0" applyAlignment="0" applyProtection="0"/>
    <xf numFmtId="226" fontId="8" fillId="0" borderId="35" applyFont="0" applyFill="0" applyBorder="0" applyAlignment="0" applyProtection="0">
      <alignment horizontal="center"/>
    </xf>
    <xf numFmtId="0" fontId="26" fillId="0" borderId="32"/>
    <xf numFmtId="4" fontId="81" fillId="0" borderId="17">
      <alignment vertical="center"/>
    </xf>
    <xf numFmtId="0" fontId="8" fillId="0" borderId="0" applyNumberFormat="0" applyFill="0" applyBorder="0" applyAlignment="0" applyProtection="0"/>
    <xf numFmtId="216" fontId="4" fillId="0" borderId="0">
      <protection locked="0"/>
    </xf>
    <xf numFmtId="9" fontId="32" fillId="0" borderId="0" applyFont="0" applyFill="0" applyBorder="0" applyAlignment="0" applyProtection="0"/>
    <xf numFmtId="201" fontId="82" fillId="0" borderId="0" applyFont="0" applyFill="0" applyBorder="0" applyAlignment="0" applyProtection="0"/>
    <xf numFmtId="0" fontId="27" fillId="0" borderId="37">
      <alignment horizontal="center"/>
    </xf>
    <xf numFmtId="0" fontId="9" fillId="36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31" fillId="0" borderId="0">
      <protection locked="0"/>
    </xf>
    <xf numFmtId="0" fontId="31" fillId="0" borderId="0">
      <protection locked="0"/>
    </xf>
    <xf numFmtId="0" fontId="9" fillId="42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9" fontId="27" fillId="0" borderId="0">
      <protection locked="0"/>
    </xf>
    <xf numFmtId="0" fontId="10" fillId="46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27" fillId="0" borderId="0"/>
    <xf numFmtId="0" fontId="83" fillId="0" borderId="0"/>
    <xf numFmtId="0" fontId="84" fillId="0" borderId="38">
      <alignment horizontal="center" vertical="center"/>
    </xf>
    <xf numFmtId="0" fontId="83" fillId="0" borderId="0"/>
    <xf numFmtId="0" fontId="102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41" fillId="0" borderId="39" applyProtection="0">
      <alignment horizontal="left" vertical="center" wrapText="1"/>
    </xf>
    <xf numFmtId="0" fontId="10" fillId="50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249" fontId="54" fillId="54" borderId="40">
      <alignment horizontal="center" vertical="center"/>
    </xf>
    <xf numFmtId="216" fontId="4" fillId="0" borderId="0">
      <protection locked="0"/>
    </xf>
    <xf numFmtId="0" fontId="31" fillId="0" borderId="0">
      <protection locked="0"/>
    </xf>
    <xf numFmtId="216" fontId="4" fillId="0" borderId="0">
      <protection locked="0"/>
    </xf>
    <xf numFmtId="0" fontId="32" fillId="0" borderId="0" applyFont="0" applyFill="0" applyBorder="0" applyAlignment="0" applyProtection="0"/>
    <xf numFmtId="215" fontId="104" fillId="0" borderId="0" applyFont="0" applyFill="0" applyBorder="0" applyAlignment="0" applyProtection="0"/>
    <xf numFmtId="215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32" fillId="0" borderId="0" applyFont="0" applyFill="0" applyBorder="0" applyAlignment="0" applyProtection="0"/>
    <xf numFmtId="215" fontId="104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31" fillId="0" borderId="0">
      <protection locked="0"/>
    </xf>
    <xf numFmtId="0" fontId="32" fillId="0" borderId="0" applyFont="0" applyFill="0" applyBorder="0" applyAlignment="0" applyProtection="0"/>
    <xf numFmtId="218" fontId="104" fillId="0" borderId="0" applyFont="0" applyFill="0" applyBorder="0" applyAlignment="0" applyProtection="0"/>
    <xf numFmtId="218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32" fillId="0" borderId="0" applyFont="0" applyFill="0" applyBorder="0" applyAlignment="0" applyProtection="0"/>
    <xf numFmtId="218" fontId="104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50" fontId="4" fillId="0" borderId="0">
      <protection locked="0"/>
    </xf>
    <xf numFmtId="0" fontId="26" fillId="0" borderId="0"/>
    <xf numFmtId="216" fontId="4" fillId="0" borderId="0">
      <protection locked="0"/>
    </xf>
    <xf numFmtId="216" fontId="4" fillId="0" borderId="0">
      <protection locked="0"/>
    </xf>
    <xf numFmtId="0" fontId="105" fillId="0" borderId="0" applyFont="0" applyFill="0" applyBorder="0" applyAlignment="0" applyProtection="0"/>
    <xf numFmtId="201" fontId="104" fillId="0" borderId="0" applyFont="0" applyFill="0" applyBorder="0" applyAlignment="0" applyProtection="0"/>
    <xf numFmtId="201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32" fillId="0" borderId="0" applyFont="0" applyFill="0" applyBorder="0" applyAlignment="0" applyProtection="0"/>
    <xf numFmtId="201" fontId="10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251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52" fontId="54" fillId="0" borderId="0" applyFont="0" applyFill="0" applyBorder="0" applyAlignment="0" applyProtection="0"/>
    <xf numFmtId="0" fontId="107" fillId="0" borderId="0" applyFont="0" applyFill="0" applyBorder="0" applyAlignment="0" applyProtection="0"/>
    <xf numFmtId="251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0" fontId="32" fillId="0" borderId="0" applyFont="0" applyFill="0" applyBorder="0" applyAlignment="0" applyProtection="0"/>
    <xf numFmtId="180" fontId="104" fillId="0" borderId="0" applyFont="0" applyFill="0" applyBorder="0" applyAlignment="0" applyProtection="0"/>
    <xf numFmtId="180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0" fontId="132" fillId="0" borderId="0" applyFont="0" applyFill="0" applyBorder="0" applyAlignment="0" applyProtection="0"/>
    <xf numFmtId="180" fontId="106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104" fillId="0" borderId="0" applyFont="0" applyFill="0" applyBorder="0" applyAlignment="0" applyProtection="0"/>
    <xf numFmtId="4" fontId="31" fillId="0" borderId="0">
      <protection locked="0"/>
    </xf>
    <xf numFmtId="4" fontId="31" fillId="0" borderId="0">
      <protection locked="0"/>
    </xf>
    <xf numFmtId="193" fontId="4" fillId="0" borderId="0">
      <protection locked="0"/>
    </xf>
    <xf numFmtId="0" fontId="8" fillId="55" borderId="0"/>
    <xf numFmtId="0" fontId="4" fillId="0" borderId="0" applyFont="0" applyFill="0" applyBorder="0" applyAlignment="0" applyProtection="0"/>
    <xf numFmtId="0" fontId="108" fillId="0" borderId="0"/>
    <xf numFmtId="0" fontId="8" fillId="0" borderId="0"/>
    <xf numFmtId="0" fontId="8" fillId="0" borderId="0"/>
    <xf numFmtId="0" fontId="13" fillId="37" borderId="0" applyNumberFormat="0" applyBorder="0" applyAlignment="0" applyProtection="0">
      <alignment vertical="center"/>
    </xf>
    <xf numFmtId="0" fontId="109" fillId="0" borderId="0"/>
    <xf numFmtId="253" fontId="110" fillId="0" borderId="33" applyAlignment="0" applyProtection="0"/>
    <xf numFmtId="0" fontId="108" fillId="0" borderId="0"/>
    <xf numFmtId="0" fontId="32" fillId="0" borderId="0"/>
    <xf numFmtId="0" fontId="108" fillId="0" borderId="0"/>
    <xf numFmtId="216" fontId="4" fillId="0" borderId="0">
      <protection locked="0"/>
    </xf>
    <xf numFmtId="0" fontId="33" fillId="0" borderId="0"/>
    <xf numFmtId="0" fontId="104" fillId="0" borderId="0"/>
    <xf numFmtId="0" fontId="32" fillId="0" borderId="0"/>
    <xf numFmtId="0" fontId="104" fillId="0" borderId="0"/>
    <xf numFmtId="0" fontId="108" fillId="0" borderId="0"/>
    <xf numFmtId="0" fontId="111" fillId="0" borderId="0"/>
    <xf numFmtId="0" fontId="32" fillId="0" borderId="0"/>
    <xf numFmtId="0" fontId="8" fillId="0" borderId="0"/>
    <xf numFmtId="0" fontId="112" fillId="0" borderId="0"/>
    <xf numFmtId="0" fontId="104" fillId="0" borderId="0"/>
    <xf numFmtId="0" fontId="8" fillId="0" borderId="0"/>
    <xf numFmtId="0" fontId="4" fillId="0" borderId="0" applyFill="0" applyBorder="0" applyAlignment="0"/>
    <xf numFmtId="0" fontId="12" fillId="55" borderId="41" applyNumberFormat="0" applyAlignment="0" applyProtection="0">
      <alignment vertical="center"/>
    </xf>
    <xf numFmtId="0" fontId="34" fillId="0" borderId="0"/>
    <xf numFmtId="0" fontId="16" fillId="56" borderId="42" applyNumberFormat="0" applyAlignment="0" applyProtection="0">
      <alignment vertical="center"/>
    </xf>
    <xf numFmtId="0" fontId="35" fillId="0" borderId="0" applyNumberFormat="0" applyFill="0" applyBorder="0" applyAlignment="0" applyProtection="0">
      <alignment vertical="top"/>
      <protection locked="0"/>
    </xf>
    <xf numFmtId="0" fontId="31" fillId="0" borderId="43">
      <protection locked="0"/>
    </xf>
    <xf numFmtId="0" fontId="31" fillId="0" borderId="43">
      <protection locked="0"/>
    </xf>
    <xf numFmtId="3" fontId="85" fillId="0" borderId="0">
      <alignment horizontal="center"/>
    </xf>
    <xf numFmtId="201" fontId="82" fillId="0" borderId="0" applyFont="0" applyFill="0" applyBorder="0" applyAlignment="0" applyProtection="0"/>
    <xf numFmtId="4" fontId="31" fillId="0" borderId="0">
      <protection locked="0"/>
    </xf>
    <xf numFmtId="38" fontId="8" fillId="0" borderId="0" applyFont="0" applyFill="0" applyBorder="0" applyAlignment="0" applyProtection="0"/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7" fillId="0" borderId="0"/>
    <xf numFmtId="198" fontId="4" fillId="0" borderId="0"/>
    <xf numFmtId="43" fontId="8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8" fillId="0" borderId="0" applyFont="0" applyFill="0" applyBorder="0" applyAlignment="0" applyProtection="0"/>
    <xf numFmtId="0" fontId="37" fillId="0" borderId="0" applyNumberFormat="0" applyAlignment="0">
      <alignment horizontal="left"/>
    </xf>
    <xf numFmtId="0" fontId="29" fillId="0" borderId="0" applyFont="0" applyFill="0" applyBorder="0" applyAlignment="0" applyProtection="0"/>
    <xf numFmtId="181" fontId="4" fillId="0" borderId="0">
      <protection locked="0"/>
    </xf>
    <xf numFmtId="182" fontId="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254" fontId="27" fillId="0" borderId="5" applyFill="0" applyBorder="0" applyAlignment="0"/>
    <xf numFmtId="183" fontId="38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66" fillId="0" borderId="0" applyFont="0" applyFill="0" applyBorder="0" applyAlignment="0" applyProtection="0"/>
    <xf numFmtId="184" fontId="4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39" fillId="0" borderId="0"/>
    <xf numFmtId="0" fontId="27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8" fillId="0" borderId="0" applyFont="0" applyFill="0" applyBorder="0" applyAlignment="0" applyProtection="0"/>
    <xf numFmtId="38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0" fontId="27" fillId="0" borderId="0"/>
    <xf numFmtId="199" fontId="4" fillId="0" borderId="0"/>
    <xf numFmtId="255" fontId="4" fillId="0" borderId="0">
      <protection locked="0"/>
    </xf>
    <xf numFmtId="256" fontId="4" fillId="0" borderId="0">
      <protection locked="0"/>
    </xf>
    <xf numFmtId="0" fontId="40" fillId="0" borderId="0" applyNumberFormat="0" applyAlignment="0">
      <alignment horizontal="left"/>
    </xf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5" fontId="41" fillId="0" borderId="0" applyFont="0" applyFill="0" applyBorder="0" applyAlignment="0" applyProtection="0"/>
    <xf numFmtId="0" fontId="15" fillId="0" borderId="0" applyNumberFormat="0" applyFill="0" applyBorder="0" applyAlignment="0" applyProtection="0">
      <alignment vertical="center"/>
    </xf>
    <xf numFmtId="0" fontId="31" fillId="0" borderId="0">
      <protection locked="0"/>
    </xf>
    <xf numFmtId="0" fontId="31" fillId="0" borderId="0">
      <protection locked="0"/>
    </xf>
    <xf numFmtId="0" fontId="42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31" fillId="0" borderId="0">
      <protection locked="0"/>
    </xf>
    <xf numFmtId="0" fontId="42" fillId="0" borderId="0">
      <protection locked="0"/>
    </xf>
    <xf numFmtId="3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27" fillId="0" borderId="0"/>
    <xf numFmtId="0" fontId="24" fillId="38" borderId="0" applyNumberFormat="0" applyBorder="0" applyAlignment="0" applyProtection="0">
      <alignment vertical="center"/>
    </xf>
    <xf numFmtId="38" fontId="43" fillId="57" borderId="0" applyNumberFormat="0" applyBorder="0" applyAlignment="0" applyProtection="0"/>
    <xf numFmtId="0" fontId="113" fillId="0" borderId="0" applyAlignment="0">
      <alignment horizontal="right"/>
    </xf>
    <xf numFmtId="0" fontId="114" fillId="0" borderId="0"/>
    <xf numFmtId="0" fontId="115" fillId="0" borderId="0"/>
    <xf numFmtId="0" fontId="44" fillId="0" borderId="0">
      <alignment horizontal="left"/>
    </xf>
    <xf numFmtId="0" fontId="45" fillId="0" borderId="44" applyNumberFormat="0" applyAlignment="0" applyProtection="0">
      <alignment horizontal="left" vertical="center"/>
    </xf>
    <xf numFmtId="0" fontId="45" fillId="0" borderId="16">
      <alignment horizontal="left" vertical="center"/>
    </xf>
    <xf numFmtId="14" fontId="114" fillId="35" borderId="45">
      <alignment horizontal="center" vertical="center" wrapText="1"/>
    </xf>
    <xf numFmtId="0" fontId="21" fillId="0" borderId="46" applyNumberFormat="0" applyFill="0" applyAlignment="0" applyProtection="0">
      <alignment vertical="center"/>
    </xf>
    <xf numFmtId="0" fontId="46" fillId="0" borderId="0" applyNumberFormat="0" applyFill="0" applyBorder="0" applyAlignment="0" applyProtection="0"/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46" fillId="0" borderId="0" applyNumberFormat="0" applyFill="0" applyBorder="0" applyAlignment="0" applyProtection="0"/>
    <xf numFmtId="0" fontId="22" fillId="0" borderId="47" applyNumberFormat="0" applyFill="0" applyAlignment="0" applyProtection="0">
      <alignment vertical="center"/>
    </xf>
    <xf numFmtId="0" fontId="47" fillId="0" borderId="0" applyNumberFormat="0" applyFill="0" applyBorder="0" applyAlignment="0" applyProtection="0"/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47" fillId="0" borderId="0" applyNumberFormat="0" applyFill="0" applyBorder="0" applyAlignment="0" applyProtection="0"/>
    <xf numFmtId="0" fontId="23" fillId="0" borderId="48" applyNumberFormat="0" applyFill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116" fillId="0" borderId="0"/>
    <xf numFmtId="186" fontId="4" fillId="0" borderId="0">
      <protection locked="0"/>
    </xf>
    <xf numFmtId="186" fontId="4" fillId="0" borderId="0">
      <protection locked="0"/>
    </xf>
    <xf numFmtId="0" fontId="117" fillId="0" borderId="0" applyNumberFormat="0" applyFill="0" applyBorder="0" applyAlignment="0" applyProtection="0"/>
    <xf numFmtId="0" fontId="118" fillId="0" borderId="49" applyNumberFormat="0" applyFill="0" applyAlignment="0" applyProtection="0"/>
    <xf numFmtId="0" fontId="48" fillId="0" borderId="0" applyNumberFormat="0" applyFill="0" applyBorder="0" applyAlignment="0" applyProtection="0"/>
    <xf numFmtId="0" fontId="27" fillId="0" borderId="0" applyFont="0" applyFill="0" applyBorder="0" applyAlignment="0" applyProtection="0"/>
    <xf numFmtId="0" fontId="19" fillId="41" borderId="41" applyNumberFormat="0" applyAlignment="0" applyProtection="0">
      <alignment vertical="center"/>
    </xf>
    <xf numFmtId="10" fontId="43" fillId="57" borderId="5" applyNumberFormat="0" applyBorder="0" applyAlignment="0" applyProtection="0"/>
    <xf numFmtId="0" fontId="27" fillId="0" borderId="0" applyFont="0" applyFill="0" applyBorder="0" applyAlignment="0" applyProtection="0"/>
    <xf numFmtId="0" fontId="17" fillId="0" borderId="50" applyNumberFormat="0" applyFill="0" applyAlignment="0" applyProtection="0">
      <alignment vertical="center"/>
    </xf>
    <xf numFmtId="257" fontId="119" fillId="0" borderId="15" applyNumberFormat="0" applyFill="0" applyBorder="0" applyAlignment="0" applyProtection="0">
      <alignment horizontal="center"/>
    </xf>
    <xf numFmtId="258" fontId="8" fillId="0" borderId="0" applyFont="0" applyFill="0" applyBorder="0" applyAlignment="0" applyProtection="0"/>
    <xf numFmtId="38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25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49" fillId="0" borderId="45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01" fontId="82" fillId="0" borderId="0" applyFont="0" applyFill="0" applyBorder="0" applyAlignment="0" applyProtection="0"/>
    <xf numFmtId="0" fontId="14" fillId="58" borderId="0" applyNumberFormat="0" applyBorder="0" applyAlignment="0" applyProtection="0">
      <alignment vertical="center"/>
    </xf>
    <xf numFmtId="37" fontId="50" fillId="0" borderId="0"/>
    <xf numFmtId="0" fontId="69" fillId="0" borderId="51" applyNumberFormat="0" applyFont="0" applyBorder="0" applyProtection="0">
      <alignment horizontal="center" vertical="center"/>
    </xf>
    <xf numFmtId="187" fontId="4" fillId="0" borderId="0"/>
    <xf numFmtId="200" fontId="64" fillId="0" borderId="0"/>
    <xf numFmtId="204" fontId="27" fillId="0" borderId="0"/>
    <xf numFmtId="200" fontId="64" fillId="0" borderId="0"/>
    <xf numFmtId="200" fontId="64" fillId="0" borderId="0"/>
    <xf numFmtId="200" fontId="64" fillId="0" borderId="0"/>
    <xf numFmtId="204" fontId="27" fillId="0" borderId="0"/>
    <xf numFmtId="204" fontId="27" fillId="0" borderId="0"/>
    <xf numFmtId="260" fontId="41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27" fillId="0" borderId="0"/>
    <xf numFmtId="0" fontId="8" fillId="0" borderId="0"/>
    <xf numFmtId="0" fontId="26" fillId="0" borderId="0"/>
    <xf numFmtId="0" fontId="8" fillId="0" borderId="0"/>
    <xf numFmtId="0" fontId="9" fillId="59" borderId="52" applyNumberFormat="0" applyFont="0" applyAlignment="0" applyProtection="0">
      <alignment vertical="center"/>
    </xf>
    <xf numFmtId="40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0" fontId="8" fillId="0" borderId="0"/>
    <xf numFmtId="0" fontId="25" fillId="55" borderId="53" applyNumberFormat="0" applyAlignment="0" applyProtection="0">
      <alignment vertical="center"/>
    </xf>
    <xf numFmtId="188" fontId="27" fillId="0" borderId="0">
      <protection locked="0"/>
    </xf>
    <xf numFmtId="261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88" fontId="27" fillId="0" borderId="0">
      <protection locked="0"/>
    </xf>
    <xf numFmtId="10" fontId="36" fillId="0" borderId="0" applyFont="0" applyFill="0" applyBorder="0" applyAlignment="0" applyProtection="0"/>
    <xf numFmtId="262" fontId="8" fillId="0" borderId="5">
      <alignment horizontal="center" vertical="center"/>
    </xf>
    <xf numFmtId="0" fontId="121" fillId="0" borderId="54" applyBorder="0">
      <alignment vertical="top"/>
      <protection locked="0"/>
    </xf>
    <xf numFmtId="0" fontId="27" fillId="0" borderId="0" applyFont="0" applyFill="0" applyBorder="0" applyAlignment="0" applyProtection="0"/>
    <xf numFmtId="30" fontId="51" fillId="0" borderId="0" applyNumberFormat="0" applyFill="0" applyBorder="0" applyAlignment="0" applyProtection="0">
      <alignment horizontal="left"/>
    </xf>
    <xf numFmtId="0" fontId="54" fillId="0" borderId="0" applyFont="0" applyFill="0" applyBorder="0" applyAlignment="0" applyProtection="0"/>
    <xf numFmtId="263" fontId="7" fillId="0" borderId="0">
      <alignment horizontal="center"/>
    </xf>
    <xf numFmtId="0" fontId="122" fillId="0" borderId="0">
      <alignment horizontal="center" vertical="center"/>
    </xf>
    <xf numFmtId="0" fontId="49" fillId="0" borderId="0"/>
    <xf numFmtId="40" fontId="52" fillId="0" borderId="0" applyBorder="0">
      <alignment horizontal="right"/>
    </xf>
    <xf numFmtId="257" fontId="123" fillId="0" borderId="15" applyNumberFormat="0" applyFill="0" applyBorder="0" applyAlignment="0" applyProtection="0">
      <alignment horizontal="center"/>
    </xf>
    <xf numFmtId="264" fontId="124" fillId="0" borderId="31">
      <alignment horizontal="right" vertical="center"/>
    </xf>
    <xf numFmtId="265" fontId="125" fillId="0" borderId="31">
      <alignment horizontal="center"/>
    </xf>
    <xf numFmtId="0" fontId="8" fillId="0" borderId="0"/>
    <xf numFmtId="0" fontId="8" fillId="0" borderId="0"/>
    <xf numFmtId="0" fontId="126" fillId="0" borderId="0" applyFill="0" applyBorder="0" applyProtection="0">
      <alignment horizontal="center" vertical="top"/>
    </xf>
    <xf numFmtId="0" fontId="20" fillId="0" borderId="0" applyNumberFormat="0" applyFill="0" applyBorder="0" applyAlignment="0" applyProtection="0">
      <alignment vertical="center"/>
    </xf>
    <xf numFmtId="0" fontId="53" fillId="0" borderId="0" applyFill="0" applyBorder="0" applyProtection="0">
      <alignment horizontal="centerContinuous" vertical="center"/>
    </xf>
    <xf numFmtId="0" fontId="54" fillId="57" borderId="0" applyFill="0" applyBorder="0" applyProtection="0">
      <alignment horizontal="center"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49" fontId="127" fillId="0" borderId="0" applyFill="0" applyBorder="0" applyProtection="0">
      <alignment horizontal="centerContinuous"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128" fillId="35" borderId="0">
      <alignment horizontal="centerContinuous"/>
    </xf>
    <xf numFmtId="0" fontId="18" fillId="0" borderId="55" applyNumberFormat="0" applyFill="0" applyAlignment="0" applyProtection="0">
      <alignment vertical="center"/>
    </xf>
    <xf numFmtId="0" fontId="36" fillId="0" borderId="43" applyNumberFormat="0" applyFont="0" applyFill="0" applyAlignment="0" applyProtection="0"/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36" fillId="0" borderId="43" applyNumberFormat="0" applyFont="0" applyFill="0" applyAlignment="0" applyProtection="0"/>
    <xf numFmtId="0" fontId="129" fillId="0" borderId="37">
      <alignment horizontal="left"/>
    </xf>
    <xf numFmtId="37" fontId="43" fillId="34" borderId="0" applyNumberFormat="0" applyBorder="0" applyAlignment="0" applyProtection="0"/>
    <xf numFmtId="37" fontId="43" fillId="0" borderId="0"/>
    <xf numFmtId="3" fontId="130" fillId="0" borderId="49" applyProtection="0"/>
    <xf numFmtId="266" fontId="8" fillId="0" borderId="0" applyFont="0" applyFill="0" applyBorder="0" applyAlignment="0" applyProtection="0"/>
    <xf numFmtId="267" fontId="8" fillId="0" borderId="0" applyFont="0" applyFill="0" applyBorder="0" applyAlignment="0" applyProtection="0"/>
    <xf numFmtId="268" fontId="131" fillId="0" borderId="0"/>
    <xf numFmtId="269" fontId="131" fillId="0" borderId="5"/>
    <xf numFmtId="2" fontId="36" fillId="0" borderId="0" applyFont="0" applyFill="0" applyBorder="0" applyAlignment="0" applyProtection="0"/>
    <xf numFmtId="270" fontId="26" fillId="0" borderId="0" applyFont="0" applyFill="0" applyBorder="0" applyAlignment="0" applyProtection="0"/>
    <xf numFmtId="271" fontId="26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center"/>
    </xf>
    <xf numFmtId="0" fontId="27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38" fontId="54" fillId="0" borderId="0"/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189" fontId="27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85" fillId="0" borderId="0" applyBorder="0" applyAlignment="0"/>
    <xf numFmtId="0" fontId="85" fillId="0" borderId="15" applyBorder="0" applyAlignment="0">
      <alignment horizontal="center"/>
    </xf>
    <xf numFmtId="0" fontId="85" fillId="0" borderId="56"/>
    <xf numFmtId="0" fontId="8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227" fontId="76" fillId="0" borderId="0"/>
    <xf numFmtId="0" fontId="41" fillId="0" borderId="0"/>
    <xf numFmtId="202" fontId="87" fillId="0" borderId="39">
      <alignment horizontal="right" vertical="center"/>
    </xf>
    <xf numFmtId="38" fontId="41" fillId="0" borderId="0"/>
    <xf numFmtId="0" fontId="88" fillId="0" borderId="0" applyFont="0" applyBorder="0" applyAlignment="0">
      <alignment horizontal="left"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31" fillId="0" borderId="0">
      <protection locked="0"/>
    </xf>
    <xf numFmtId="0" fontId="89" fillId="0" borderId="0">
      <alignment vertical="center"/>
    </xf>
    <xf numFmtId="3" fontId="26" fillId="0" borderId="57">
      <alignment horizontal="center"/>
    </xf>
    <xf numFmtId="0" fontId="90" fillId="0" borderId="39">
      <alignment horizontal="center" vertical="center"/>
    </xf>
    <xf numFmtId="0" fontId="27" fillId="60" borderId="0">
      <alignment horizontal="left"/>
    </xf>
    <xf numFmtId="0" fontId="85" fillId="0" borderId="0" applyFont="0" applyAlignment="0">
      <alignment horizontal="left"/>
    </xf>
    <xf numFmtId="0" fontId="31" fillId="0" borderId="0">
      <protection locked="0"/>
    </xf>
    <xf numFmtId="0" fontId="57" fillId="0" borderId="0" applyNumberForma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6" fillId="0" borderId="0" applyNumberFormat="0" applyFont="0" applyFill="0" applyBorder="0" applyProtection="0">
      <alignment horizontal="distributed" vertical="center" justifyLastLine="1"/>
    </xf>
    <xf numFmtId="228" fontId="66" fillId="0" borderId="0" applyFont="0" applyFill="0" applyBorder="0" applyProtection="0">
      <alignment horizontal="center" vertical="center"/>
    </xf>
    <xf numFmtId="229" fontId="66" fillId="0" borderId="0" applyFont="0" applyFill="0" applyBorder="0" applyProtection="0">
      <alignment horizontal="center" vertical="center"/>
    </xf>
    <xf numFmtId="9" fontId="41" fillId="57" borderId="0" applyFill="0" applyBorder="0" applyProtection="0">
      <alignment horizontal="right"/>
    </xf>
    <xf numFmtId="10" fontId="41" fillId="0" borderId="0" applyFill="0" applyBorder="0" applyProtection="0">
      <alignment horizontal="right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>
      <alignment vertical="center"/>
    </xf>
    <xf numFmtId="188" fontId="27" fillId="0" borderId="0">
      <protection locked="0"/>
    </xf>
    <xf numFmtId="9" fontId="41" fillId="0" borderId="0" applyFont="0" applyFill="0" applyBorder="0" applyAlignment="0" applyProtection="0"/>
    <xf numFmtId="188" fontId="27" fillId="0" borderId="0">
      <protection locked="0"/>
    </xf>
    <xf numFmtId="9" fontId="41" fillId="0" borderId="0" applyFont="0" applyFill="0" applyBorder="0" applyAlignment="0" applyProtection="0"/>
    <xf numFmtId="188" fontId="27" fillId="0" borderId="0">
      <protection locked="0"/>
    </xf>
    <xf numFmtId="188" fontId="27" fillId="0" borderId="0">
      <protection locked="0"/>
    </xf>
    <xf numFmtId="9" fontId="4" fillId="0" borderId="0" applyFont="0" applyFill="0" applyBorder="0" applyAlignment="0" applyProtection="0">
      <alignment vertical="center"/>
    </xf>
    <xf numFmtId="188" fontId="27" fillId="0" borderId="0"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178" fontId="66" fillId="0" borderId="0" applyFont="0" applyFill="0" applyBorder="0" applyAlignment="0" applyProtection="0"/>
    <xf numFmtId="197" fontId="66" fillId="0" borderId="0" applyFont="0" applyFill="0" applyBorder="0" applyAlignment="0" applyProtection="0"/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58" fillId="0" borderId="0"/>
    <xf numFmtId="0" fontId="91" fillId="0" borderId="0"/>
    <xf numFmtId="0" fontId="66" fillId="0" borderId="0" applyNumberFormat="0" applyFont="0" applyFill="0" applyBorder="0" applyProtection="0">
      <alignment horizontal="centerContinuous" vertical="center"/>
    </xf>
    <xf numFmtId="177" fontId="92" fillId="0" borderId="39">
      <alignment vertical="center"/>
    </xf>
    <xf numFmtId="3" fontId="66" fillId="0" borderId="5"/>
    <xf numFmtId="0" fontId="66" fillId="0" borderId="5"/>
    <xf numFmtId="3" fontId="66" fillId="0" borderId="7"/>
    <xf numFmtId="3" fontId="66" fillId="0" borderId="4"/>
    <xf numFmtId="0" fontId="93" fillId="0" borderId="5"/>
    <xf numFmtId="0" fontId="94" fillId="0" borderId="0">
      <alignment horizontal="center"/>
    </xf>
    <xf numFmtId="0" fontId="82" fillId="0" borderId="58">
      <alignment horizont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49" fontId="54" fillId="0" borderId="0">
      <alignment horizontal="distributed" vertical="center" wrapText="1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215" fontId="4" fillId="0" borderId="0" applyFont="0" applyFill="0" applyBorder="0" applyAlignment="0" applyProtection="0"/>
    <xf numFmtId="3" fontId="95" fillId="0" borderId="0">
      <alignment vertical="center" wrapText="1"/>
    </xf>
    <xf numFmtId="3" fontId="96" fillId="0" borderId="0">
      <alignment vertical="center" wrapText="1"/>
    </xf>
    <xf numFmtId="0" fontId="90" fillId="0" borderId="39">
      <alignment horizontal="center" vertical="center"/>
    </xf>
    <xf numFmtId="4" fontId="97" fillId="0" borderId="0" applyNumberFormat="0" applyFill="0" applyBorder="0" applyAlignment="0">
      <alignment horizontal="centerContinuous" vertical="center"/>
    </xf>
    <xf numFmtId="190" fontId="59" fillId="0" borderId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67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67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67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67" fillId="0" borderId="0" applyFont="0" applyFill="0" applyBorder="0" applyAlignment="0" applyProtection="0">
      <alignment vertical="center"/>
    </xf>
    <xf numFmtId="41" fontId="66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67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66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66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1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67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7" fillId="0" borderId="0"/>
    <xf numFmtId="0" fontId="68" fillId="0" borderId="0"/>
    <xf numFmtId="0" fontId="27" fillId="0" borderId="0" applyFont="0" applyFill="0" applyBorder="0" applyAlignment="0" applyProtection="0"/>
    <xf numFmtId="230" fontId="90" fillId="0" borderId="0" applyFont="0" applyFill="0" applyBorder="0" applyAlignment="0" applyProtection="0"/>
    <xf numFmtId="20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201" fontId="54" fillId="0" borderId="0" applyFont="0" applyFill="0" applyBorder="0" applyAlignment="0" applyProtection="0"/>
    <xf numFmtId="0" fontId="27" fillId="0" borderId="0" applyFont="0" applyFill="0" applyBorder="0" applyAlignment="0" applyProtection="0"/>
    <xf numFmtId="201" fontId="4" fillId="0" borderId="0" applyFont="0" applyFill="0" applyBorder="0" applyAlignment="0" applyProtection="0"/>
    <xf numFmtId="231" fontId="90" fillId="0" borderId="0" applyFont="0" applyFill="0" applyBorder="0" applyAlignment="0" applyProtection="0"/>
    <xf numFmtId="0" fontId="68" fillId="0" borderId="0"/>
    <xf numFmtId="217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201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32" fontId="90" fillId="0" borderId="0" applyFont="0" applyFill="0" applyBorder="0" applyAlignment="0" applyProtection="0"/>
    <xf numFmtId="0" fontId="27" fillId="0" borderId="0" applyFont="0" applyFill="0" applyBorder="0" applyAlignment="0" applyProtection="0"/>
    <xf numFmtId="233" fontId="90" fillId="0" borderId="0" applyFont="0" applyFill="0" applyBorder="0" applyAlignment="0" applyProtection="0"/>
    <xf numFmtId="233" fontId="90" fillId="0" borderId="0" applyFont="0" applyFill="0" applyBorder="0" applyAlignment="0" applyProtection="0"/>
    <xf numFmtId="233" fontId="90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68" fillId="0" borderId="0"/>
    <xf numFmtId="0" fontId="27" fillId="0" borderId="0"/>
    <xf numFmtId="0" fontId="27" fillId="0" borderId="0"/>
    <xf numFmtId="0" fontId="28" fillId="0" borderId="0"/>
    <xf numFmtId="0" fontId="68" fillId="0" borderId="0"/>
    <xf numFmtId="0" fontId="27" fillId="0" borderId="0"/>
    <xf numFmtId="201" fontId="69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8" fillId="0" borderId="0"/>
    <xf numFmtId="0" fontId="68" fillId="0" borderId="0"/>
    <xf numFmtId="0" fontId="68" fillId="0" borderId="0"/>
    <xf numFmtId="0" fontId="27" fillId="0" borderId="0"/>
    <xf numFmtId="201" fontId="69" fillId="0" borderId="0" applyFont="0" applyFill="0" applyBorder="0" applyAlignment="0" applyProtection="0"/>
    <xf numFmtId="0" fontId="68" fillId="0" borderId="0"/>
    <xf numFmtId="0" fontId="27" fillId="0" borderId="0"/>
    <xf numFmtId="0" fontId="27" fillId="0" borderId="0"/>
    <xf numFmtId="0" fontId="28" fillId="0" borderId="0"/>
    <xf numFmtId="0" fontId="68" fillId="0" borderId="0"/>
    <xf numFmtId="0" fontId="60" fillId="0" borderId="36"/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57" fillId="0" borderId="0" applyNumberFormat="0" applyFill="0" applyBorder="0" applyAlignment="0" applyProtection="0"/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40" fontId="27" fillId="0" borderId="0" applyFont="0" applyFill="0" applyBorder="0" applyAlignment="0" applyProtection="0"/>
    <xf numFmtId="240" fontId="27" fillId="0" borderId="0" applyFont="0" applyFill="0" applyBorder="0" applyAlignment="0" applyProtection="0"/>
    <xf numFmtId="240" fontId="27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40" fontId="27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41" fontId="98" fillId="0" borderId="0" applyFont="0" applyFill="0" applyBorder="0" applyAlignment="0" applyProtection="0"/>
    <xf numFmtId="237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41" fontId="98" fillId="0" borderId="0" applyFont="0" applyFill="0" applyBorder="0" applyAlignment="0" applyProtection="0"/>
    <xf numFmtId="238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40" fontId="27" fillId="0" borderId="0" applyFont="0" applyFill="0" applyBorder="0" applyAlignment="0" applyProtection="0"/>
    <xf numFmtId="237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9" fontId="4" fillId="0" borderId="0" applyFont="0" applyFill="0" applyBorder="0" applyAlignment="0" applyProtection="0"/>
    <xf numFmtId="236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7" fontId="4" fillId="0" borderId="0" applyFont="0" applyFill="0" applyBorder="0" applyAlignment="0" applyProtection="0"/>
    <xf numFmtId="0" fontId="61" fillId="0" borderId="0">
      <alignment horizontal="center" vertical="center"/>
    </xf>
    <xf numFmtId="0" fontId="99" fillId="0" borderId="0"/>
    <xf numFmtId="0" fontId="29" fillId="0" borderId="0" applyNumberFormat="0" applyAlignment="0">
      <alignment horizontal="left"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4" fontId="31" fillId="0" borderId="0">
      <protection locked="0"/>
    </xf>
    <xf numFmtId="191" fontId="27" fillId="0" borderId="0">
      <protection locked="0"/>
    </xf>
    <xf numFmtId="0" fontId="27" fillId="0" borderId="59" applyNumberFormat="0"/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7" fillId="0" borderId="5">
      <alignment horizontal="distributed" vertical="center"/>
    </xf>
    <xf numFmtId="0" fontId="27" fillId="0" borderId="11">
      <alignment horizontal="distributed" vertical="top"/>
    </xf>
    <xf numFmtId="0" fontId="27" fillId="0" borderId="6">
      <alignment horizontal="distributed"/>
    </xf>
    <xf numFmtId="192" fontId="62" fillId="0" borderId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7" fillId="0" borderId="0"/>
    <xf numFmtId="41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90" fillId="0" borderId="39" applyFill="0" applyProtection="0">
      <alignment horizontal="center" vertical="center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42" fontId="66" fillId="0" borderId="0" applyFont="0" applyFill="0" applyBorder="0" applyProtection="0">
      <alignment vertical="center"/>
    </xf>
    <xf numFmtId="38" fontId="66" fillId="0" borderId="0" applyFont="0" applyFill="0" applyBorder="0" applyProtection="0">
      <alignment vertical="center"/>
    </xf>
    <xf numFmtId="190" fontId="27" fillId="0" borderId="0" applyFont="0" applyFill="0" applyBorder="0" applyAlignment="0" applyProtection="0"/>
    <xf numFmtId="201" fontId="27" fillId="0" borderId="0" applyNumberFormat="0" applyFont="0" applyFill="0" applyBorder="0" applyProtection="0">
      <alignment vertical="center"/>
    </xf>
    <xf numFmtId="193" fontId="41" fillId="57" borderId="0" applyFill="0" applyBorder="0" applyProtection="0">
      <alignment horizontal="right"/>
    </xf>
    <xf numFmtId="208" fontId="27" fillId="57" borderId="0" applyFill="0" applyBorder="0" applyProtection="0">
      <alignment horizontal="right"/>
    </xf>
    <xf numFmtId="38" fontId="66" fillId="0" borderId="0" applyFont="0" applyFill="0" applyBorder="0" applyAlignment="0" applyProtection="0">
      <alignment vertical="center"/>
    </xf>
    <xf numFmtId="177" fontId="66" fillId="0" borderId="0" applyFont="0" applyFill="0" applyBorder="0" applyAlignment="0" applyProtection="0">
      <alignment vertical="center"/>
    </xf>
    <xf numFmtId="38" fontId="66" fillId="0" borderId="0" applyFill="0" applyBorder="0" applyAlignment="0" applyProtection="0">
      <alignment vertical="center"/>
    </xf>
    <xf numFmtId="0" fontId="54" fillId="0" borderId="0" applyFont="0" applyFill="0" applyBorder="0" applyAlignment="0" applyProtection="0"/>
    <xf numFmtId="243" fontId="26" fillId="0" borderId="0" applyFont="0" applyFill="0" applyBorder="0" applyAlignment="0" applyProtection="0"/>
    <xf numFmtId="244" fontId="26" fillId="0" borderId="0" applyFont="0" applyFill="0" applyBorder="0" applyAlignment="0" applyProtection="0"/>
    <xf numFmtId="245" fontId="26" fillId="0" borderId="0" applyFont="0" applyFill="0" applyBorder="0" applyAlignment="0" applyProtection="0"/>
    <xf numFmtId="0" fontId="54" fillId="0" borderId="0"/>
    <xf numFmtId="0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8" fontId="27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65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9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9" fillId="0" borderId="0" applyFont="0" applyFill="0" applyBorder="0" applyAlignment="0" applyProtection="0">
      <alignment vertical="center"/>
    </xf>
    <xf numFmtId="42" fontId="9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215" fontId="27" fillId="0" borderId="0" applyFont="0" applyFill="0" applyBorder="0" applyAlignment="0" applyProtection="0"/>
    <xf numFmtId="194" fontId="27" fillId="0" borderId="0">
      <protection locked="0"/>
    </xf>
    <xf numFmtId="0" fontId="4" fillId="0" borderId="0"/>
    <xf numFmtId="0" fontId="4" fillId="0" borderId="0">
      <alignment vertical="center"/>
    </xf>
    <xf numFmtId="0" fontId="8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9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/>
    <xf numFmtId="0" fontId="4" fillId="0" borderId="0">
      <alignment vertical="center"/>
    </xf>
    <xf numFmtId="0" fontId="8" fillId="0" borderId="0"/>
    <xf numFmtId="0" fontId="8" fillId="0" borderId="0"/>
    <xf numFmtId="0" fontId="8" fillId="0" borderId="0"/>
    <xf numFmtId="0" fontId="4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9" fillId="0" borderId="0">
      <alignment vertical="center"/>
    </xf>
    <xf numFmtId="0" fontId="4" fillId="0" borderId="0">
      <alignment vertical="center"/>
    </xf>
    <xf numFmtId="0" fontId="9" fillId="0" borderId="0">
      <alignment vertical="center"/>
    </xf>
    <xf numFmtId="0" fontId="134" fillId="0" borderId="0">
      <alignment vertical="center"/>
    </xf>
    <xf numFmtId="0" fontId="9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9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8" fillId="0" borderId="0"/>
    <xf numFmtId="0" fontId="4" fillId="0" borderId="0"/>
    <xf numFmtId="0" fontId="8" fillId="0" borderId="0"/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67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1" fillId="0" borderId="0"/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8" fillId="0" borderId="0"/>
    <xf numFmtId="0" fontId="4" fillId="0" borderId="0">
      <alignment vertical="center"/>
    </xf>
    <xf numFmtId="0" fontId="65" fillId="0" borderId="0"/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>
      <alignment vertical="center"/>
    </xf>
    <xf numFmtId="0" fontId="6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/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/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00" fillId="0" borderId="0">
      <alignment vertical="center"/>
    </xf>
    <xf numFmtId="0" fontId="27" fillId="0" borderId="39">
      <alignment vertical="center" wrapText="1"/>
    </xf>
    <xf numFmtId="0" fontId="4" fillId="0" borderId="5" applyNumberFormat="0" applyFill="0" applyProtection="0">
      <alignment vertical="center"/>
    </xf>
    <xf numFmtId="14" fontId="101" fillId="0" borderId="0" applyFont="0" applyFill="0" applyBorder="0" applyAlignment="0" applyProtection="0"/>
    <xf numFmtId="246" fontId="27" fillId="0" borderId="0" applyFont="0" applyFill="0" applyBorder="0" applyAlignment="0" applyProtection="0"/>
    <xf numFmtId="0" fontId="84" fillId="0" borderId="38">
      <alignment horizontal="center" vertical="center"/>
    </xf>
    <xf numFmtId="0" fontId="63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center"/>
    </xf>
    <xf numFmtId="0" fontId="29" fillId="0" borderId="39">
      <alignment horizontal="center" vertical="center" wrapText="1"/>
    </xf>
    <xf numFmtId="0" fontId="31" fillId="0" borderId="43">
      <protection locked="0"/>
    </xf>
    <xf numFmtId="180" fontId="27" fillId="0" borderId="0" applyFont="0" applyFill="0" applyBorder="0" applyAlignment="0" applyProtection="0"/>
    <xf numFmtId="38" fontId="100" fillId="0" borderId="0" applyFont="0" applyFill="0" applyBorder="0" applyAlignment="0" applyProtection="0"/>
    <xf numFmtId="247" fontId="99" fillId="0" borderId="0" applyFont="0" applyFill="0" applyBorder="0" applyAlignment="0" applyProtection="0"/>
    <xf numFmtId="248" fontId="99" fillId="0" borderId="0" applyFont="0" applyFill="0" applyBorder="0" applyAlignment="0" applyProtection="0"/>
    <xf numFmtId="195" fontId="27" fillId="0" borderId="0">
      <protection locked="0"/>
    </xf>
    <xf numFmtId="196" fontId="27" fillId="0" borderId="0">
      <protection locked="0"/>
    </xf>
    <xf numFmtId="188" fontId="27" fillId="0" borderId="0">
      <protection locked="0"/>
    </xf>
    <xf numFmtId="41" fontId="133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33" fillId="0" borderId="0">
      <alignment vertical="center"/>
    </xf>
    <xf numFmtId="41" fontId="9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1" fontId="4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4" fillId="0" borderId="0"/>
    <xf numFmtId="0" fontId="6" fillId="0" borderId="0">
      <alignment vertical="center"/>
    </xf>
    <xf numFmtId="41" fontId="133" fillId="0" borderId="0" applyFont="0" applyFill="0" applyBorder="0" applyAlignment="0" applyProtection="0">
      <alignment vertical="center"/>
    </xf>
    <xf numFmtId="41" fontId="133" fillId="0" borderId="0" applyFont="0" applyFill="0" applyBorder="0" applyAlignment="0" applyProtection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1" fillId="0" borderId="0" applyFont="0" applyFill="0" applyBorder="0" applyAlignment="0" applyProtection="0"/>
    <xf numFmtId="41" fontId="136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9" fillId="0" borderId="0" applyFont="0" applyFill="0" applyBorder="0" applyAlignment="0" applyProtection="0">
      <alignment vertical="center"/>
    </xf>
    <xf numFmtId="0" fontId="8" fillId="0" borderId="0"/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67" fillId="0" borderId="0">
      <alignment vertical="center"/>
    </xf>
    <xf numFmtId="0" fontId="136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1" fillId="0" borderId="0"/>
    <xf numFmtId="0" fontId="4" fillId="0" borderId="0"/>
    <xf numFmtId="0" fontId="4" fillId="0" borderId="0"/>
    <xf numFmtId="0" fontId="137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188" fontId="27" fillId="0" borderId="0">
      <protection locked="0"/>
    </xf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0" fontId="9" fillId="0" borderId="0">
      <alignment vertical="center"/>
    </xf>
    <xf numFmtId="0" fontId="4" fillId="0" borderId="0">
      <alignment vertical="center"/>
    </xf>
    <xf numFmtId="0" fontId="13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4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59" borderId="52" applyNumberFormat="0" applyFon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3" fontId="66" fillId="0" borderId="4"/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25" fillId="55" borderId="53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55" applyNumberFormat="0" applyFill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10" fontId="43" fillId="57" borderId="64" applyNumberFormat="0" applyBorder="0" applyAlignment="0" applyProtection="0"/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262" fontId="8" fillId="0" borderId="64">
      <alignment horizontal="center"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262" fontId="8" fillId="0" borderId="64">
      <alignment horizontal="center"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3" fontId="66" fillId="0" borderId="64"/>
    <xf numFmtId="0" fontId="19" fillId="41" borderId="69" applyNumberFormat="0" applyAlignment="0" applyProtection="0">
      <alignment vertical="center"/>
    </xf>
    <xf numFmtId="3" fontId="66" fillId="0" borderId="64"/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7" fillId="0" borderId="64">
      <alignment horizontal="distributed"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6"/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9" fillId="0" borderId="64"/>
    <xf numFmtId="0" fontId="19" fillId="41" borderId="69" applyNumberFormat="0" applyAlignment="0" applyProtection="0">
      <alignment vertical="center"/>
    </xf>
    <xf numFmtId="262" fontId="8" fillId="0" borderId="64">
      <alignment horizontal="center" vertical="center"/>
    </xf>
    <xf numFmtId="262" fontId="8" fillId="0" borderId="64">
      <alignment horizontal="center"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7" fillId="0" borderId="63">
      <alignment horizontal="distributed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265" fontId="125" fillId="0" borderId="65">
      <alignment horizont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254" fontId="27" fillId="0" borderId="64" applyFill="0" applyBorder="0" applyAlignment="0"/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264" fontId="124" fillId="0" borderId="65">
      <alignment horizontal="right" vertical="center"/>
    </xf>
    <xf numFmtId="3" fontId="69" fillId="0" borderId="64"/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3" fontId="66" fillId="0" borderId="66"/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269" fontId="131" fillId="0" borderId="64"/>
    <xf numFmtId="0" fontId="9" fillId="59" borderId="70" applyNumberFormat="0" applyFont="0" applyAlignment="0" applyProtection="0">
      <alignment vertical="center"/>
    </xf>
    <xf numFmtId="3" fontId="69" fillId="0" borderId="64"/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3" fontId="66" fillId="0" borderId="62"/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262" fontId="8" fillId="0" borderId="64">
      <alignment horizontal="center"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69" fontId="131" fillId="0" borderId="64"/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5" fillId="0" borderId="67">
      <alignment horizontal="left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4"/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5" fillId="0" borderId="67">
      <alignment horizontal="left"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3" fontId="66" fillId="0" borderId="62"/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6" fillId="0" borderId="64"/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2"/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4"/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3" fontId="69" fillId="0" borderId="64"/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7" fillId="0" borderId="63">
      <alignment horizontal="distributed"/>
    </xf>
    <xf numFmtId="0" fontId="18" fillId="0" borderId="61" applyNumberFormat="0" applyFill="0" applyAlignment="0" applyProtection="0">
      <alignment vertical="center"/>
    </xf>
    <xf numFmtId="3" fontId="66" fillId="0" borderId="64"/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265" fontId="125" fillId="0" borderId="65">
      <alignment horizont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6" fillId="0" borderId="64"/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3" fillId="0" borderId="64"/>
    <xf numFmtId="0" fontId="12" fillId="55" borderId="69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264" fontId="124" fillId="0" borderId="65">
      <alignment horizontal="right" vertical="center"/>
    </xf>
    <xf numFmtId="253" fontId="110" fillId="0" borderId="68" applyAlignment="0" applyProtection="0"/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6" fillId="0" borderId="62"/>
    <xf numFmtId="0" fontId="19" fillId="41" borderId="69" applyNumberFormat="0" applyAlignment="0" applyProtection="0">
      <alignment vertical="center"/>
    </xf>
    <xf numFmtId="3" fontId="66" fillId="0" borderId="62"/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10" fontId="43" fillId="57" borderId="64" applyNumberFormat="0" applyBorder="0" applyAlignment="0" applyProtection="0"/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45" fillId="0" borderId="67">
      <alignment horizontal="left" vertical="center"/>
    </xf>
    <xf numFmtId="0" fontId="93" fillId="0" borderId="64"/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4">
      <alignment horizontal="distributed" vertical="center"/>
    </xf>
    <xf numFmtId="0" fontId="66" fillId="0" borderId="64"/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62" fontId="8" fillId="0" borderId="64">
      <alignment horizontal="center"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25" fillId="55" borderId="60" applyNumberFormat="0" applyAlignment="0" applyProtection="0">
      <alignment vertical="center"/>
    </xf>
    <xf numFmtId="3" fontId="69" fillId="0" borderId="64"/>
    <xf numFmtId="0" fontId="4" fillId="59" borderId="52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6" fillId="0" borderId="66"/>
    <xf numFmtId="3" fontId="66" fillId="0" borderId="62"/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53" fontId="110" fillId="0" borderId="68" applyAlignment="0" applyProtection="0"/>
    <xf numFmtId="253" fontId="110" fillId="0" borderId="68" applyAlignment="0" applyProtection="0"/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4">
      <alignment horizontal="distributed"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53" fontId="110" fillId="0" borderId="68" applyAlignment="0" applyProtection="0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264" fontId="124" fillId="0" borderId="65">
      <alignment horizontal="right" vertical="center"/>
    </xf>
    <xf numFmtId="0" fontId="19" fillId="41" borderId="69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6" fillId="0" borderId="66"/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6" fillId="0" borderId="64"/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4"/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10" fontId="43" fillId="57" borderId="64" applyNumberFormat="0" applyBorder="0" applyAlignment="0" applyProtection="0"/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3" fontId="69" fillId="0" borderId="64"/>
    <xf numFmtId="0" fontId="25" fillId="55" borderId="60" applyNumberFormat="0" applyAlignment="0" applyProtection="0">
      <alignment vertical="center"/>
    </xf>
    <xf numFmtId="3" fontId="66" fillId="0" borderId="62"/>
    <xf numFmtId="0" fontId="19" fillId="41" borderId="69" applyNumberFormat="0" applyAlignment="0" applyProtection="0">
      <alignment vertical="center"/>
    </xf>
    <xf numFmtId="0" fontId="66" fillId="0" borderId="64"/>
    <xf numFmtId="0" fontId="12" fillId="55" borderId="69" applyNumberFormat="0" applyAlignment="0" applyProtection="0">
      <alignment vertical="center"/>
    </xf>
    <xf numFmtId="3" fontId="66" fillId="0" borderId="66"/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5" fontId="125" fillId="0" borderId="65">
      <alignment horizont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2"/>
    <xf numFmtId="0" fontId="25" fillId="55" borderId="60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10" fontId="43" fillId="57" borderId="64" applyNumberFormat="0" applyBorder="0" applyAlignment="0" applyProtection="0"/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264" fontId="124" fillId="0" borderId="65">
      <alignment horizontal="right"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12" fillId="55" borderId="41" applyNumberFormat="0" applyAlignment="0" applyProtection="0">
      <alignment vertical="center"/>
    </xf>
    <xf numFmtId="254" fontId="27" fillId="0" borderId="64" applyFill="0" applyBorder="0" applyAlignment="0"/>
    <xf numFmtId="264" fontId="124" fillId="0" borderId="65">
      <alignment horizontal="right"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93" fillId="0" borderId="64"/>
    <xf numFmtId="0" fontId="18" fillId="0" borderId="61" applyNumberFormat="0" applyFill="0" applyAlignment="0" applyProtection="0">
      <alignment vertical="center"/>
    </xf>
    <xf numFmtId="262" fontId="8" fillId="0" borderId="64">
      <alignment horizontal="center" vertical="center"/>
    </xf>
    <xf numFmtId="0" fontId="4" fillId="0" borderId="64" applyNumberFormat="0" applyFill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253" fontId="110" fillId="0" borderId="68" applyAlignment="0" applyProtection="0"/>
    <xf numFmtId="0" fontId="19" fillId="41" borderId="69" applyNumberFormat="0" applyAlignment="0" applyProtection="0">
      <alignment vertical="center"/>
    </xf>
    <xf numFmtId="3" fontId="69" fillId="0" borderId="64"/>
    <xf numFmtId="0" fontId="45" fillId="0" borderId="67">
      <alignment horizontal="left" vertical="center"/>
    </xf>
    <xf numFmtId="0" fontId="12" fillId="55" borderId="69" applyNumberFormat="0" applyAlignment="0" applyProtection="0">
      <alignment vertical="center"/>
    </xf>
    <xf numFmtId="269" fontId="131" fillId="0" borderId="64"/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3" fillId="0" borderId="64"/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54" fontId="27" fillId="0" borderId="64" applyFill="0" applyBorder="0" applyAlignment="0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6" fillId="0" borderId="64"/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93" fillId="0" borderId="64"/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3" fontId="69" fillId="0" borderId="64"/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269" fontId="131" fillId="0" borderId="64"/>
    <xf numFmtId="0" fontId="27" fillId="0" borderId="64">
      <alignment horizontal="distributed"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3" fontId="66" fillId="0" borderId="62"/>
    <xf numFmtId="0" fontId="9" fillId="59" borderId="70" applyNumberFormat="0" applyFont="0" applyAlignment="0" applyProtection="0">
      <alignment vertical="center"/>
    </xf>
    <xf numFmtId="3" fontId="69" fillId="0" borderId="64"/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9" fillId="0" borderId="64"/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3" fontId="66" fillId="0" borderId="64"/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45" fillId="0" borderId="67">
      <alignment horizontal="left"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3" fontId="66" fillId="0" borderId="66"/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6"/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6" fillId="0" borderId="64"/>
    <xf numFmtId="254" fontId="27" fillId="0" borderId="64" applyFill="0" applyBorder="0" applyAlignment="0"/>
    <xf numFmtId="0" fontId="45" fillId="0" borderId="67">
      <alignment horizontal="left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7" fillId="0" borderId="64">
      <alignment horizontal="distributed" vertical="center"/>
    </xf>
    <xf numFmtId="0" fontId="18" fillId="0" borderId="61" applyNumberFormat="0" applyFill="0" applyAlignment="0" applyProtection="0">
      <alignment vertical="center"/>
    </xf>
    <xf numFmtId="0" fontId="27" fillId="0" borderId="64">
      <alignment horizontal="distributed" vertical="center"/>
    </xf>
    <xf numFmtId="0" fontId="19" fillId="41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4">
      <alignment horizontal="distributed"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253" fontId="110" fillId="0" borderId="68" applyAlignment="0" applyProtection="0"/>
    <xf numFmtId="0" fontId="25" fillId="55" borderId="60" applyNumberFormat="0" applyAlignment="0" applyProtection="0">
      <alignment vertical="center"/>
    </xf>
    <xf numFmtId="3" fontId="66" fillId="0" borderId="66"/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7" fillId="0" borderId="63">
      <alignment horizontal="distributed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3" fontId="69" fillId="0" borderId="64"/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9" fillId="0" borderId="64"/>
    <xf numFmtId="0" fontId="19" fillId="41" borderId="69" applyNumberFormat="0" applyAlignment="0" applyProtection="0">
      <alignment vertical="center"/>
    </xf>
    <xf numFmtId="10" fontId="43" fillId="57" borderId="64" applyNumberFormat="0" applyBorder="0" applyAlignment="0" applyProtection="0"/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7" fillId="0" borderId="63">
      <alignment horizontal="distributed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3">
      <alignment horizontal="distributed"/>
    </xf>
    <xf numFmtId="0" fontId="4" fillId="59" borderId="52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6"/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54" fontId="27" fillId="0" borderId="64" applyFill="0" applyBorder="0" applyAlignment="0"/>
    <xf numFmtId="0" fontId="25" fillId="55" borderId="60" applyNumberFormat="0" applyAlignment="0" applyProtection="0">
      <alignment vertical="center"/>
    </xf>
    <xf numFmtId="10" fontId="43" fillId="57" borderId="64" applyNumberFormat="0" applyBorder="0" applyAlignment="0" applyProtection="0"/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9" fillId="0" borderId="64"/>
    <xf numFmtId="254" fontId="27" fillId="0" borderId="64" applyFill="0" applyBorder="0" applyAlignment="0"/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6" fillId="0" borderId="64"/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27" fillId="0" borderId="63">
      <alignment horizontal="distributed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5" fillId="0" borderId="67">
      <alignment horizontal="left" vertical="center"/>
    </xf>
    <xf numFmtId="265" fontId="125" fillId="0" borderId="65">
      <alignment horizont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9" fontId="131" fillId="0" borderId="64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9" fillId="59" borderId="70" applyNumberFormat="0" applyFont="0" applyAlignment="0" applyProtection="0">
      <alignment vertical="center"/>
    </xf>
    <xf numFmtId="0" fontId="27" fillId="0" borderId="63">
      <alignment horizontal="distributed"/>
    </xf>
    <xf numFmtId="0" fontId="25" fillId="55" borderId="60" applyNumberFormat="0" applyAlignment="0" applyProtection="0">
      <alignment vertical="center"/>
    </xf>
    <xf numFmtId="262" fontId="8" fillId="0" borderId="64">
      <alignment horizontal="center"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7" fillId="0" borderId="63">
      <alignment horizontal="distributed"/>
    </xf>
    <xf numFmtId="3" fontId="69" fillId="0" borderId="64"/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3" fontId="66" fillId="0" borderId="64"/>
    <xf numFmtId="0" fontId="4" fillId="59" borderId="52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9" fontId="131" fillId="0" borderId="64"/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10" fontId="43" fillId="57" borderId="64" applyNumberFormat="0" applyBorder="0" applyAlignment="0" applyProtection="0"/>
    <xf numFmtId="0" fontId="9" fillId="59" borderId="52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264" fontId="124" fillId="0" borderId="65">
      <alignment horizontal="right"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7" fillId="0" borderId="64">
      <alignment horizontal="distributed"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6"/>
    <xf numFmtId="0" fontId="25" fillId="55" borderId="60" applyNumberFormat="0" applyAlignment="0" applyProtection="0">
      <alignment vertical="center"/>
    </xf>
    <xf numFmtId="10" fontId="43" fillId="57" borderId="64" applyNumberFormat="0" applyBorder="0" applyAlignment="0" applyProtection="0"/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2"/>
    <xf numFmtId="10" fontId="43" fillId="57" borderId="64" applyNumberFormat="0" applyBorder="0" applyAlignment="0" applyProtection="0"/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3" fontId="69" fillId="0" borderId="64"/>
    <xf numFmtId="254" fontId="27" fillId="0" borderId="64" applyFill="0" applyBorder="0" applyAlignment="0"/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264" fontId="124" fillId="0" borderId="65">
      <alignment horizontal="right"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4"/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3" fillId="0" borderId="64"/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9" fillId="0" borderId="64"/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2" fontId="8" fillId="0" borderId="64">
      <alignment horizontal="center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6" fillId="0" borderId="34">
      <alignment horizont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6"/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54" fontId="27" fillId="0" borderId="64" applyFill="0" applyBorder="0" applyAlignment="0"/>
    <xf numFmtId="269" fontId="131" fillId="0" borderId="64"/>
    <xf numFmtId="0" fontId="93" fillId="0" borderId="64"/>
    <xf numFmtId="0" fontId="12" fillId="55" borderId="69" applyNumberFormat="0" applyAlignment="0" applyProtection="0">
      <alignment vertical="center"/>
    </xf>
    <xf numFmtId="0" fontId="27" fillId="0" borderId="63">
      <alignment horizontal="distributed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269" fontId="131" fillId="0" borderId="64"/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9" fillId="0" borderId="64"/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5" fillId="0" borderId="67">
      <alignment horizontal="left"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64" fontId="124" fillId="0" borderId="65">
      <alignment horizontal="right"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7" fillId="0" borderId="63">
      <alignment horizontal="distributed"/>
    </xf>
    <xf numFmtId="254" fontId="27" fillId="0" borderId="64" applyFill="0" applyBorder="0" applyAlignment="0"/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9" fillId="0" borderId="64"/>
    <xf numFmtId="0" fontId="4" fillId="0" borderId="64" applyNumberFormat="0" applyFill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6"/>
    <xf numFmtId="0" fontId="66" fillId="0" borderId="64"/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264" fontId="124" fillId="0" borderId="65">
      <alignment horizontal="right"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9" fontId="131" fillId="0" borderId="64"/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9" fillId="0" borderId="64"/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3" fillId="0" borderId="64"/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10" fontId="43" fillId="57" borderId="64" applyNumberFormat="0" applyBorder="0" applyAlignment="0" applyProtection="0"/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253" fontId="110" fillId="0" borderId="68" applyAlignment="0" applyProtection="0"/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10" fontId="43" fillId="57" borderId="64" applyNumberFormat="0" applyBorder="0" applyAlignment="0" applyProtection="0"/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45" fillId="0" borderId="67">
      <alignment horizontal="left" vertical="center"/>
    </xf>
    <xf numFmtId="0" fontId="12" fillId="55" borderId="69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68" fillId="0" borderId="65">
      <alignment horizontal="centerContinuous" vertical="center"/>
    </xf>
    <xf numFmtId="253" fontId="110" fillId="0" borderId="68" applyAlignment="0" applyProtection="0"/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66" fillId="0" borderId="64"/>
    <xf numFmtId="0" fontId="68" fillId="0" borderId="65">
      <alignment horizontal="centerContinuous"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3" fillId="0" borderId="64"/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27" fillId="0" borderId="63">
      <alignment horizontal="distributed"/>
    </xf>
    <xf numFmtId="10" fontId="43" fillId="57" borderId="64" applyNumberFormat="0" applyBorder="0" applyAlignment="0" applyProtection="0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6" fillId="0" borderId="64"/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3" fillId="0" borderId="64"/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4" fillId="0" borderId="64" applyNumberFormat="0" applyFill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3" fillId="0" borderId="64"/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4">
      <alignment horizontal="distributed"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68" fillId="0" borderId="65">
      <alignment horizontal="centerContinuous"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3" fontId="69" fillId="0" borderId="64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265" fontId="125" fillId="0" borderId="65">
      <alignment horizontal="center"/>
    </xf>
    <xf numFmtId="0" fontId="12" fillId="55" borderId="41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7" fillId="0" borderId="64">
      <alignment horizontal="distributed" vertical="center"/>
    </xf>
    <xf numFmtId="262" fontId="8" fillId="0" borderId="64">
      <alignment horizontal="center"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7" fillId="0" borderId="64">
      <alignment horizontal="distributed" vertical="center"/>
    </xf>
    <xf numFmtId="0" fontId="4" fillId="0" borderId="64" applyNumberFormat="0" applyFill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52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7" fillId="0" borderId="63">
      <alignment horizontal="distributed"/>
    </xf>
    <xf numFmtId="0" fontId="18" fillId="0" borderId="61" applyNumberFormat="0" applyFill="0" applyAlignment="0" applyProtection="0">
      <alignment vertical="center"/>
    </xf>
    <xf numFmtId="0" fontId="45" fillId="0" borderId="67">
      <alignment horizontal="left" vertical="center"/>
    </xf>
    <xf numFmtId="254" fontId="27" fillId="0" borderId="64" applyFill="0" applyBorder="0" applyAlignment="0"/>
    <xf numFmtId="0" fontId="19" fillId="41" borderId="69" applyNumberFormat="0" applyAlignment="0" applyProtection="0">
      <alignment vertical="center"/>
    </xf>
    <xf numFmtId="0" fontId="66" fillId="0" borderId="64"/>
    <xf numFmtId="0" fontId="25" fillId="55" borderId="60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9" fillId="0" borderId="64"/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269" fontId="131" fillId="0" borderId="64"/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2"/>
    <xf numFmtId="269" fontId="131" fillId="0" borderId="64"/>
    <xf numFmtId="0" fontId="19" fillId="41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5" fillId="0" borderId="67">
      <alignment horizontal="left"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3" fontId="69" fillId="0" borderId="64"/>
    <xf numFmtId="0" fontId="68" fillId="0" borderId="65">
      <alignment horizontal="centerContinuous" vertical="center"/>
    </xf>
    <xf numFmtId="0" fontId="19" fillId="41" borderId="41" applyNumberFormat="0" applyAlignment="0" applyProtection="0">
      <alignment vertical="center"/>
    </xf>
    <xf numFmtId="254" fontId="27" fillId="0" borderId="64" applyFill="0" applyBorder="0" applyAlignment="0"/>
    <xf numFmtId="0" fontId="68" fillId="0" borderId="65">
      <alignment horizontal="centerContinuous" vertical="center"/>
    </xf>
    <xf numFmtId="264" fontId="124" fillId="0" borderId="65">
      <alignment horizontal="right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3" fontId="66" fillId="0" borderId="64"/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41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93" fillId="0" borderId="64"/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253" fontId="110" fillId="0" borderId="68" applyAlignment="0" applyProtection="0"/>
    <xf numFmtId="0" fontId="25" fillId="55" borderId="60" applyNumberFormat="0" applyAlignment="0" applyProtection="0">
      <alignment vertical="center"/>
    </xf>
    <xf numFmtId="262" fontId="8" fillId="0" borderId="64">
      <alignment horizontal="center"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264" fontId="124" fillId="0" borderId="65">
      <alignment horizontal="right" vertical="center"/>
    </xf>
    <xf numFmtId="0" fontId="68" fillId="0" borderId="65">
      <alignment horizontal="centerContinuous" vertical="center"/>
    </xf>
    <xf numFmtId="0" fontId="12" fillId="55" borderId="41" applyNumberFormat="0" applyAlignment="0" applyProtection="0">
      <alignment vertical="center"/>
    </xf>
    <xf numFmtId="269" fontId="131" fillId="0" borderId="64"/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53" fontId="110" fillId="0" borderId="68" applyAlignment="0" applyProtection="0"/>
    <xf numFmtId="3" fontId="69" fillId="0" borderId="64"/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52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5" fillId="0" borderId="67">
      <alignment horizontal="left"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253" fontId="110" fillId="0" borderId="68" applyAlignment="0" applyProtection="0"/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6" fillId="0" borderId="64"/>
    <xf numFmtId="0" fontId="12" fillId="55" borderId="69" applyNumberFormat="0" applyAlignment="0" applyProtection="0">
      <alignment vertical="center"/>
    </xf>
    <xf numFmtId="253" fontId="110" fillId="0" borderId="68" applyAlignment="0" applyProtection="0"/>
    <xf numFmtId="265" fontId="125" fillId="0" borderId="65">
      <alignment horizont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12" fillId="55" borderId="41" applyNumberFormat="0" applyAlignment="0" applyProtection="0">
      <alignment vertical="center"/>
    </xf>
    <xf numFmtId="0" fontId="68" fillId="0" borderId="65">
      <alignment horizontal="centerContinuous" vertical="center"/>
    </xf>
    <xf numFmtId="0" fontId="18" fillId="0" borderId="61" applyNumberFormat="0" applyFill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66" fillId="0" borderId="64"/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264" fontId="124" fillId="0" borderId="65">
      <alignment horizontal="right" vertical="center"/>
    </xf>
    <xf numFmtId="0" fontId="25" fillId="55" borderId="60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68" fillId="0" borderId="65">
      <alignment horizontal="centerContinuous" vertical="center"/>
    </xf>
    <xf numFmtId="0" fontId="9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3" fontId="69" fillId="0" borderId="64"/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254" fontId="27" fillId="0" borderId="64" applyFill="0" applyBorder="0" applyAlignment="0"/>
    <xf numFmtId="0" fontId="68" fillId="0" borderId="65">
      <alignment horizontal="centerContinuous"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3" fontId="66" fillId="0" borderId="62"/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265" fontId="125" fillId="0" borderId="65">
      <alignment horizont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27" fillId="0" borderId="64">
      <alignment horizontal="distributed" vertical="center"/>
    </xf>
    <xf numFmtId="0" fontId="12" fillId="55" borderId="69" applyNumberFormat="0" applyAlignment="0" applyProtection="0">
      <alignment vertical="center"/>
    </xf>
    <xf numFmtId="262" fontId="8" fillId="0" borderId="64">
      <alignment horizontal="center" vertical="center"/>
    </xf>
    <xf numFmtId="0" fontId="19" fillId="41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0" fontId="68" fillId="0" borderId="65">
      <alignment horizontal="centerContinuous" vertical="center"/>
    </xf>
    <xf numFmtId="3" fontId="69" fillId="0" borderId="64"/>
    <xf numFmtId="3" fontId="69" fillId="0" borderId="64"/>
    <xf numFmtId="253" fontId="110" fillId="0" borderId="68" applyAlignment="0" applyProtection="0"/>
    <xf numFmtId="0" fontId="12" fillId="55" borderId="69" applyNumberFormat="0" applyAlignment="0" applyProtection="0">
      <alignment vertical="center"/>
    </xf>
    <xf numFmtId="254" fontId="27" fillId="0" borderId="64" applyFill="0" applyBorder="0" applyAlignment="0"/>
    <xf numFmtId="0" fontId="45" fillId="0" borderId="67">
      <alignment horizontal="left" vertical="center"/>
    </xf>
    <xf numFmtId="0" fontId="19" fillId="41" borderId="69" applyNumberFormat="0" applyAlignment="0" applyProtection="0">
      <alignment vertical="center"/>
    </xf>
    <xf numFmtId="10" fontId="43" fillId="57" borderId="64" applyNumberFormat="0" applyBorder="0" applyAlignment="0" applyProtection="0"/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262" fontId="8" fillId="0" borderId="64">
      <alignment horizontal="center" vertical="center"/>
    </xf>
    <xf numFmtId="264" fontId="124" fillId="0" borderId="65">
      <alignment horizontal="right" vertical="center"/>
    </xf>
    <xf numFmtId="265" fontId="125" fillId="0" borderId="65">
      <alignment horizont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269" fontId="131" fillId="0" borderId="64"/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3" fontId="66" fillId="0" borderId="64"/>
    <xf numFmtId="0" fontId="66" fillId="0" borderId="64"/>
    <xf numFmtId="0" fontId="93" fillId="0" borderId="64"/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27" fillId="0" borderId="64">
      <alignment horizontal="distributed" vertical="center"/>
    </xf>
    <xf numFmtId="0" fontId="27" fillId="0" borderId="63">
      <alignment horizontal="distributed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4" fillId="0" borderId="64" applyNumberFormat="0" applyFill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9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2" fillId="55" borderId="69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4" fillId="59" borderId="70" applyNumberFormat="0" applyFont="0" applyAlignment="0" applyProtection="0">
      <alignment vertical="center"/>
    </xf>
    <xf numFmtId="0" fontId="25" fillId="55" borderId="60" applyNumberFormat="0" applyAlignment="0" applyProtection="0">
      <alignment vertical="center"/>
    </xf>
    <xf numFmtId="0" fontId="19" fillId="41" borderId="69" applyNumberFormat="0" applyAlignment="0" applyProtection="0">
      <alignment vertical="center"/>
    </xf>
    <xf numFmtId="0" fontId="18" fillId="0" borderId="61" applyNumberFormat="0" applyFill="0" applyAlignment="0" applyProtection="0">
      <alignment vertical="center"/>
    </xf>
    <xf numFmtId="0" fontId="12" fillId="55" borderId="69" applyNumberFormat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0" fontId="26" fillId="0" borderId="34">
      <alignment horizont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3" fontId="69" fillId="0" borderId="71"/>
    <xf numFmtId="3" fontId="69" fillId="0" borderId="71"/>
    <xf numFmtId="253" fontId="110" fillId="0" borderId="75" applyAlignment="0" applyProtection="0"/>
    <xf numFmtId="0" fontId="12" fillId="55" borderId="76" applyNumberFormat="0" applyAlignment="0" applyProtection="0">
      <alignment vertical="center"/>
    </xf>
    <xf numFmtId="254" fontId="27" fillId="0" borderId="71" applyFill="0" applyBorder="0" applyAlignment="0"/>
    <xf numFmtId="0" fontId="45" fillId="0" borderId="74">
      <alignment horizontal="left" vertical="center"/>
    </xf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264" fontId="124" fillId="0" borderId="73">
      <alignment horizontal="right" vertical="center"/>
    </xf>
    <xf numFmtId="265" fontId="125" fillId="0" borderId="73">
      <alignment horizont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3" fontId="66" fillId="0" borderId="71"/>
    <xf numFmtId="0" fontId="66" fillId="0" borderId="71"/>
    <xf numFmtId="3" fontId="66" fillId="0" borderId="66"/>
    <xf numFmtId="3" fontId="66" fillId="0" borderId="62"/>
    <xf numFmtId="0" fontId="93" fillId="0" borderId="71"/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7" fillId="0" borderId="71">
      <alignment horizontal="distributed" vertical="center"/>
    </xf>
    <xf numFmtId="0" fontId="27" fillId="0" borderId="72">
      <alignment horizontal="distributed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62"/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3" fontId="66" fillId="0" borderId="71"/>
    <xf numFmtId="0" fontId="19" fillId="41" borderId="76" applyNumberFormat="0" applyAlignment="0" applyProtection="0">
      <alignment vertical="center"/>
    </xf>
    <xf numFmtId="3" fontId="66" fillId="0" borderId="71"/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7" fillId="0" borderId="71">
      <alignment horizontal="distributed"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66"/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9" fillId="0" borderId="71"/>
    <xf numFmtId="0" fontId="19" fillId="41" borderId="76" applyNumberFormat="0" applyAlignment="0" applyProtection="0">
      <alignment vertical="center"/>
    </xf>
    <xf numFmtId="262" fontId="8" fillId="0" borderId="71">
      <alignment horizontal="center" vertical="center"/>
    </xf>
    <xf numFmtId="262" fontId="8" fillId="0" borderId="71">
      <alignment horizontal="center"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7" fillId="0" borderId="80">
      <alignment horizontal="distributed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265" fontId="125" fillId="0" borderId="73">
      <alignment horizont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254" fontId="27" fillId="0" borderId="71" applyFill="0" applyBorder="0" applyAlignment="0"/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264" fontId="124" fillId="0" borderId="73">
      <alignment horizontal="right" vertical="center"/>
    </xf>
    <xf numFmtId="3" fontId="69" fillId="0" borderId="71"/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3" fontId="66" fillId="0" borderId="66"/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269" fontId="131" fillId="0" borderId="71"/>
    <xf numFmtId="0" fontId="9" fillId="59" borderId="77" applyNumberFormat="0" applyFont="0" applyAlignment="0" applyProtection="0">
      <alignment vertical="center"/>
    </xf>
    <xf numFmtId="3" fontId="69" fillId="0" borderId="71"/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3" fontId="66" fillId="0" borderId="62"/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262" fontId="8" fillId="0" borderId="71">
      <alignment horizontal="center"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69" fontId="131" fillId="0" borderId="71"/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5" fillId="0" borderId="74">
      <alignment horizontal="left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71"/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5" fillId="0" borderId="74">
      <alignment horizontal="left"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3" fontId="66" fillId="0" borderId="62"/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6" fillId="0" borderId="71"/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2"/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71"/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3" fontId="69" fillId="0" borderId="71"/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7" fillId="0" borderId="80">
      <alignment horizontal="distributed"/>
    </xf>
    <xf numFmtId="0" fontId="18" fillId="0" borderId="79" applyNumberFormat="0" applyFill="0" applyAlignment="0" applyProtection="0">
      <alignment vertical="center"/>
    </xf>
    <xf numFmtId="3" fontId="66" fillId="0" borderId="71"/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265" fontId="125" fillId="0" borderId="73">
      <alignment horizont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6" fillId="0" borderId="71"/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2" fillId="55" borderId="76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264" fontId="124" fillId="0" borderId="73">
      <alignment horizontal="right" vertical="center"/>
    </xf>
    <xf numFmtId="253" fontId="110" fillId="0" borderId="81" applyAlignment="0" applyProtection="0"/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6" fillId="0" borderId="62"/>
    <xf numFmtId="0" fontId="19" fillId="41" borderId="76" applyNumberFormat="0" applyAlignment="0" applyProtection="0">
      <alignment vertical="center"/>
    </xf>
    <xf numFmtId="3" fontId="66" fillId="0" borderId="62"/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10" fontId="43" fillId="57" borderId="71" applyNumberFormat="0" applyBorder="0" applyAlignment="0" applyProtection="0"/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45" fillId="0" borderId="74">
      <alignment horizontal="left" vertical="center"/>
    </xf>
    <xf numFmtId="0" fontId="93" fillId="0" borderId="71"/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71">
      <alignment horizontal="distributed" vertical="center"/>
    </xf>
    <xf numFmtId="0" fontId="66" fillId="0" borderId="71"/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62" fontId="8" fillId="0" borderId="71">
      <alignment horizontal="center"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25" fillId="55" borderId="78" applyNumberFormat="0" applyAlignment="0" applyProtection="0">
      <alignment vertical="center"/>
    </xf>
    <xf numFmtId="3" fontId="69" fillId="0" borderId="71"/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6" fillId="0" borderId="66"/>
    <xf numFmtId="3" fontId="66" fillId="0" borderId="62"/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53" fontId="110" fillId="0" borderId="81" applyAlignment="0" applyProtection="0"/>
    <xf numFmtId="253" fontId="110" fillId="0" borderId="81" applyAlignment="0" applyProtection="0"/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71">
      <alignment horizontal="distributed"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53" fontId="110" fillId="0" borderId="81" applyAlignment="0" applyProtection="0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264" fontId="124" fillId="0" borderId="73">
      <alignment horizontal="right"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6" fillId="0" borderId="66"/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6" fillId="0" borderId="71"/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71"/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3" fontId="69" fillId="0" borderId="71"/>
    <xf numFmtId="0" fontId="25" fillId="55" borderId="78" applyNumberFormat="0" applyAlignment="0" applyProtection="0">
      <alignment vertical="center"/>
    </xf>
    <xf numFmtId="3" fontId="66" fillId="0" borderId="62"/>
    <xf numFmtId="0" fontId="19" fillId="41" borderId="76" applyNumberFormat="0" applyAlignment="0" applyProtection="0">
      <alignment vertical="center"/>
    </xf>
    <xf numFmtId="0" fontId="66" fillId="0" borderId="71"/>
    <xf numFmtId="0" fontId="12" fillId="55" borderId="76" applyNumberFormat="0" applyAlignment="0" applyProtection="0">
      <alignment vertical="center"/>
    </xf>
    <xf numFmtId="3" fontId="66" fillId="0" borderId="66"/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5" fontId="125" fillId="0" borderId="73">
      <alignment horizont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2"/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264" fontId="124" fillId="0" borderId="73">
      <alignment horizontal="right"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254" fontId="27" fillId="0" borderId="71" applyFill="0" applyBorder="0" applyAlignment="0"/>
    <xf numFmtId="264" fontId="124" fillId="0" borderId="73">
      <alignment horizontal="right"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8" fillId="0" borderId="79" applyNumberFormat="0" applyFill="0" applyAlignment="0" applyProtection="0">
      <alignment vertical="center"/>
    </xf>
    <xf numFmtId="262" fontId="8" fillId="0" borderId="71">
      <alignment horizontal="center" vertical="center"/>
    </xf>
    <xf numFmtId="0" fontId="4" fillId="0" borderId="71" applyNumberFormat="0" applyFill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53" fontId="110" fillId="0" borderId="81" applyAlignment="0" applyProtection="0"/>
    <xf numFmtId="0" fontId="19" fillId="41" borderId="76" applyNumberFormat="0" applyAlignment="0" applyProtection="0">
      <alignment vertical="center"/>
    </xf>
    <xf numFmtId="3" fontId="69" fillId="0" borderId="71"/>
    <xf numFmtId="0" fontId="45" fillId="0" borderId="74">
      <alignment horizontal="left" vertical="center"/>
    </xf>
    <xf numFmtId="0" fontId="12" fillId="55" borderId="76" applyNumberFormat="0" applyAlignment="0" applyProtection="0">
      <alignment vertical="center"/>
    </xf>
    <xf numFmtId="269" fontId="131" fillId="0" borderId="71"/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3" fillId="0" borderId="71"/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54" fontId="27" fillId="0" borderId="71" applyFill="0" applyBorder="0" applyAlignment="0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6" fillId="0" borderId="71"/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3" fontId="69" fillId="0" borderId="71"/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9" fontId="131" fillId="0" borderId="71"/>
    <xf numFmtId="0" fontId="27" fillId="0" borderId="71">
      <alignment horizontal="distributed"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3" fontId="66" fillId="0" borderId="62"/>
    <xf numFmtId="0" fontId="9" fillId="59" borderId="77" applyNumberFormat="0" applyFont="0" applyAlignment="0" applyProtection="0">
      <alignment vertical="center"/>
    </xf>
    <xf numFmtId="3" fontId="69" fillId="0" borderId="71"/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9" fillId="0" borderId="71"/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3" fontId="66" fillId="0" borderId="71"/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45" fillId="0" borderId="74">
      <alignment horizontal="left"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3" fontId="66" fillId="0" borderId="66"/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6"/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6" fillId="0" borderId="71"/>
    <xf numFmtId="254" fontId="27" fillId="0" borderId="71" applyFill="0" applyBorder="0" applyAlignment="0"/>
    <xf numFmtId="0" fontId="45" fillId="0" borderId="74">
      <alignment horizontal="left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7" fillId="0" borderId="71">
      <alignment horizontal="distributed" vertical="center"/>
    </xf>
    <xf numFmtId="0" fontId="18" fillId="0" borderId="79" applyNumberFormat="0" applyFill="0" applyAlignment="0" applyProtection="0">
      <alignment vertical="center"/>
    </xf>
    <xf numFmtId="0" fontId="27" fillId="0" borderId="71">
      <alignment horizontal="distributed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71">
      <alignment horizontal="distributed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253" fontId="110" fillId="0" borderId="81" applyAlignment="0" applyProtection="0"/>
    <xf numFmtId="0" fontId="25" fillId="55" borderId="78" applyNumberFormat="0" applyAlignment="0" applyProtection="0">
      <alignment vertical="center"/>
    </xf>
    <xf numFmtId="3" fontId="66" fillId="0" borderId="66"/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7" fillId="0" borderId="80">
      <alignment horizontal="distributed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3" fontId="69" fillId="0" borderId="71"/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9" fillId="0" borderId="71"/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7" fillId="0" borderId="80">
      <alignment horizontal="distributed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80">
      <alignment horizontal="distributed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6"/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54" fontId="27" fillId="0" borderId="71" applyFill="0" applyBorder="0" applyAlignment="0"/>
    <xf numFmtId="0" fontId="25" fillId="55" borderId="78" applyNumberFormat="0" applyAlignment="0" applyProtection="0">
      <alignment vertical="center"/>
    </xf>
    <xf numFmtId="10" fontId="43" fillId="57" borderId="71" applyNumberFormat="0" applyBorder="0" applyAlignment="0" applyProtection="0"/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9" fillId="0" borderId="71"/>
    <xf numFmtId="254" fontId="27" fillId="0" borderId="71" applyFill="0" applyBorder="0" applyAlignment="0"/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6" fillId="0" borderId="71"/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27" fillId="0" borderId="80">
      <alignment horizontal="distributed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5" fillId="0" borderId="74">
      <alignment horizontal="left" vertical="center"/>
    </xf>
    <xf numFmtId="265" fontId="125" fillId="0" borderId="73">
      <alignment horizont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9" fillId="59" borderId="77" applyNumberFormat="0" applyFont="0" applyAlignment="0" applyProtection="0">
      <alignment vertical="center"/>
    </xf>
    <xf numFmtId="0" fontId="27" fillId="0" borderId="80">
      <alignment horizontal="distributed"/>
    </xf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7" fillId="0" borderId="80">
      <alignment horizontal="distributed"/>
    </xf>
    <xf numFmtId="3" fontId="69" fillId="0" borderId="71"/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3" fontId="66" fillId="0" borderId="71"/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10" fontId="43" fillId="57" borderId="71" applyNumberFormat="0" applyBorder="0" applyAlignment="0" applyProtection="0"/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264" fontId="124" fillId="0" borderId="73">
      <alignment horizontal="right"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7" fillId="0" borderId="71">
      <alignment horizontal="distributed"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6"/>
    <xf numFmtId="0" fontId="25" fillId="55" borderId="78" applyNumberFormat="0" applyAlignment="0" applyProtection="0">
      <alignment vertical="center"/>
    </xf>
    <xf numFmtId="10" fontId="43" fillId="57" borderId="71" applyNumberFormat="0" applyBorder="0" applyAlignment="0" applyProtection="0"/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62"/>
    <xf numFmtId="10" fontId="43" fillId="57" borderId="71" applyNumberFormat="0" applyBorder="0" applyAlignment="0" applyProtection="0"/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3" fontId="69" fillId="0" borderId="71"/>
    <xf numFmtId="254" fontId="27" fillId="0" borderId="71" applyFill="0" applyBorder="0" applyAlignment="0"/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264" fontId="124" fillId="0" borderId="73">
      <alignment horizontal="right"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71"/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3" fillId="0" borderId="71"/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9" fillId="0" borderId="71"/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2" fontId="8" fillId="0" borderId="71">
      <alignment horizontal="center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6" fillId="0" borderId="34">
      <alignment horizont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6"/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54" fontId="27" fillId="0" borderId="71" applyFill="0" applyBorder="0" applyAlignment="0"/>
    <xf numFmtId="269" fontId="131" fillId="0" borderId="71"/>
    <xf numFmtId="0" fontId="93" fillId="0" borderId="71"/>
    <xf numFmtId="0" fontId="12" fillId="55" borderId="76" applyNumberFormat="0" applyAlignment="0" applyProtection="0">
      <alignment vertical="center"/>
    </xf>
    <xf numFmtId="0" fontId="27" fillId="0" borderId="80">
      <alignment horizontal="distributed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269" fontId="131" fillId="0" borderId="71"/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9" fillId="0" borderId="71"/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5" fillId="0" borderId="74">
      <alignment horizontal="left"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64" fontId="124" fillId="0" borderId="73">
      <alignment horizontal="right"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7" fillId="0" borderId="80">
      <alignment horizontal="distributed"/>
    </xf>
    <xf numFmtId="254" fontId="27" fillId="0" borderId="71" applyFill="0" applyBorder="0" applyAlignment="0"/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9" fillId="0" borderId="71"/>
    <xf numFmtId="0" fontId="4" fillId="0" borderId="71" applyNumberFormat="0" applyFill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66"/>
    <xf numFmtId="0" fontId="66" fillId="0" borderId="71"/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264" fontId="124" fillId="0" borderId="73">
      <alignment horizontal="right"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9" fillId="0" borderId="71"/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3" fillId="0" borderId="71"/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253" fontId="110" fillId="0" borderId="81" applyAlignment="0" applyProtection="0"/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10" fontId="43" fillId="57" borderId="71" applyNumberFormat="0" applyBorder="0" applyAlignment="0" applyProtection="0"/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45" fillId="0" borderId="74">
      <alignment horizontal="left"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253" fontId="110" fillId="0" borderId="81" applyAlignment="0" applyProtection="0"/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66" fillId="0" borderId="71"/>
    <xf numFmtId="0" fontId="68" fillId="0" borderId="73">
      <alignment horizontal="centerContinuous"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3" fillId="0" borderId="71"/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27" fillId="0" borderId="80">
      <alignment horizontal="distributed"/>
    </xf>
    <xf numFmtId="10" fontId="43" fillId="57" borderId="71" applyNumberFormat="0" applyBorder="0" applyAlignment="0" applyProtection="0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6" fillId="0" borderId="71"/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4" fillId="0" borderId="71" applyNumberFormat="0" applyFill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71">
      <alignment horizontal="distributed"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3" fontId="69" fillId="0" borderId="71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265" fontId="125" fillId="0" borderId="73">
      <alignment horizont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7" fillId="0" borderId="71">
      <alignment horizontal="distributed" vertical="center"/>
    </xf>
    <xf numFmtId="262" fontId="8" fillId="0" borderId="71">
      <alignment horizontal="center"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7" fillId="0" borderId="71">
      <alignment horizontal="distributed" vertical="center"/>
    </xf>
    <xf numFmtId="0" fontId="4" fillId="0" borderId="71" applyNumberFormat="0" applyFill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7" fillId="0" borderId="80">
      <alignment horizontal="distributed"/>
    </xf>
    <xf numFmtId="0" fontId="18" fillId="0" borderId="79" applyNumberFormat="0" applyFill="0" applyAlignment="0" applyProtection="0">
      <alignment vertical="center"/>
    </xf>
    <xf numFmtId="0" fontId="45" fillId="0" borderId="74">
      <alignment horizontal="left" vertical="center"/>
    </xf>
    <xf numFmtId="254" fontId="27" fillId="0" borderId="71" applyFill="0" applyBorder="0" applyAlignment="0"/>
    <xf numFmtId="0" fontId="19" fillId="41" borderId="76" applyNumberFormat="0" applyAlignment="0" applyProtection="0">
      <alignment vertical="center"/>
    </xf>
    <xf numFmtId="0" fontId="66" fillId="0" borderId="71"/>
    <xf numFmtId="0" fontId="25" fillId="55" borderId="78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9" fillId="0" borderId="71"/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62"/>
    <xf numFmtId="269" fontId="131" fillId="0" borderId="71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5" fillId="0" borderId="74">
      <alignment horizontal="left"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3" fontId="69" fillId="0" borderId="71"/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254" fontId="27" fillId="0" borderId="71" applyFill="0" applyBorder="0" applyAlignment="0"/>
    <xf numFmtId="0" fontId="68" fillId="0" borderId="73">
      <alignment horizontal="centerContinuous" vertical="center"/>
    </xf>
    <xf numFmtId="264" fontId="124" fillId="0" borderId="73">
      <alignment horizontal="right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3" fontId="66" fillId="0" borderId="71"/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3" fillId="0" borderId="71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253" fontId="110" fillId="0" borderId="81" applyAlignment="0" applyProtection="0"/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4" fontId="124" fillId="0" borderId="73">
      <alignment horizontal="right"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269" fontId="131" fillId="0" borderId="71"/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53" fontId="110" fillId="0" borderId="81" applyAlignment="0" applyProtection="0"/>
    <xf numFmtId="3" fontId="69" fillId="0" borderId="71"/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5" fillId="0" borderId="74">
      <alignment horizontal="left"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253" fontId="110" fillId="0" borderId="81" applyAlignment="0" applyProtection="0"/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6" fillId="0" borderId="71"/>
    <xf numFmtId="0" fontId="12" fillId="55" borderId="76" applyNumberFormat="0" applyAlignment="0" applyProtection="0">
      <alignment vertical="center"/>
    </xf>
    <xf numFmtId="253" fontId="110" fillId="0" borderId="81" applyAlignment="0" applyProtection="0"/>
    <xf numFmtId="265" fontId="125" fillId="0" borderId="73">
      <alignment horizont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18" fillId="0" borderId="79" applyNumberFormat="0" applyFill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66" fillId="0" borderId="71"/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264" fontId="124" fillId="0" borderId="73">
      <alignment horizontal="right" vertical="center"/>
    </xf>
    <xf numFmtId="0" fontId="25" fillId="55" borderId="78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68" fillId="0" borderId="73">
      <alignment horizontal="centerContinuous" vertical="center"/>
    </xf>
    <xf numFmtId="0" fontId="9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3" fontId="69" fillId="0" borderId="71"/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254" fontId="27" fillId="0" borderId="71" applyFill="0" applyBorder="0" applyAlignment="0"/>
    <xf numFmtId="0" fontId="68" fillId="0" borderId="73">
      <alignment horizontal="centerContinuous"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3" fontId="66" fillId="0" borderId="62"/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265" fontId="125" fillId="0" borderId="73">
      <alignment horizont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7" fillId="0" borderId="71">
      <alignment horizontal="distributed" vertical="center"/>
    </xf>
    <xf numFmtId="0" fontId="12" fillId="55" borderId="76" applyNumberFormat="0" applyAlignment="0" applyProtection="0">
      <alignment vertical="center"/>
    </xf>
    <xf numFmtId="262" fontId="8" fillId="0" borderId="71">
      <alignment horizontal="center"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3" fontId="69" fillId="0" borderId="71"/>
    <xf numFmtId="3" fontId="69" fillId="0" borderId="71"/>
    <xf numFmtId="253" fontId="110" fillId="0" borderId="81" applyAlignment="0" applyProtection="0"/>
    <xf numFmtId="0" fontId="12" fillId="55" borderId="76" applyNumberFormat="0" applyAlignment="0" applyProtection="0">
      <alignment vertical="center"/>
    </xf>
    <xf numFmtId="254" fontId="27" fillId="0" borderId="71" applyFill="0" applyBorder="0" applyAlignment="0"/>
    <xf numFmtId="0" fontId="45" fillId="0" borderId="74">
      <alignment horizontal="left" vertical="center"/>
    </xf>
    <xf numFmtId="0" fontId="19" fillId="41" borderId="76" applyNumberFormat="0" applyAlignment="0" applyProtection="0">
      <alignment vertical="center"/>
    </xf>
    <xf numFmtId="10" fontId="43" fillId="57" borderId="71" applyNumberFormat="0" applyBorder="0" applyAlignment="0" applyProtection="0"/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262" fontId="8" fillId="0" borderId="71">
      <alignment horizontal="center" vertical="center"/>
    </xf>
    <xf numFmtId="264" fontId="124" fillId="0" borderId="73">
      <alignment horizontal="right" vertical="center"/>
    </xf>
    <xf numFmtId="265" fontId="125" fillId="0" borderId="73">
      <alignment horizont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269" fontId="131" fillId="0" borderId="71"/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3" fontId="66" fillId="0" borderId="71"/>
    <xf numFmtId="0" fontId="66" fillId="0" borderId="71"/>
    <xf numFmtId="0" fontId="93" fillId="0" borderId="71"/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7" fillId="0" borderId="71">
      <alignment horizontal="distributed" vertical="center"/>
    </xf>
    <xf numFmtId="0" fontId="27" fillId="0" borderId="80">
      <alignment horizontal="distributed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4" fillId="0" borderId="71" applyNumberFormat="0" applyFill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38" fillId="0" borderId="0">
      <alignment vertical="center"/>
    </xf>
    <xf numFmtId="0" fontId="138" fillId="0" borderId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33" fillId="0" borderId="0" applyFont="0" applyFill="0" applyBorder="0" applyAlignment="0" applyProtection="0">
      <alignment vertical="center"/>
    </xf>
    <xf numFmtId="41" fontId="133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41" fontId="4" fillId="0" borderId="0" applyFont="0" applyFill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133" fillId="11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6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133" fillId="15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7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133" fillId="19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8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133" fillId="23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133" fillId="27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0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133" fillId="3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1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133" fillId="1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133" fillId="16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133" fillId="20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44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133" fillId="24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133" fillId="28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2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133" fillId="32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9" fillId="45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39" fillId="13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6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39" fillId="17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3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39" fillId="21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4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39" fillId="25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39" fillId="29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39" fillId="33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49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39" fillId="1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0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39" fillId="14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1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39" fillId="18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52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39" fillId="22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7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39" fillId="26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48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39" fillId="30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0" fillId="53" borderId="0" applyNumberFormat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4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41" fillId="7" borderId="25" applyNumberFormat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42" fillId="4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" fillId="37" borderId="0" applyNumberFormat="0" applyBorder="0" applyAlignment="0" applyProtection="0">
      <alignment vertical="center"/>
    </xf>
    <xf numFmtId="0" fontId="133" fillId="9" borderId="29" applyNumberFormat="0" applyFont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3" fillId="5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4" fillId="58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4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45" fillId="8" borderId="28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0" fontId="16" fillId="56" borderId="42" applyNumberFormat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46" fillId="0" borderId="27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7" fillId="0" borderId="50" applyNumberFormat="0" applyFill="0" applyAlignment="0" applyProtection="0">
      <alignment vertical="center"/>
    </xf>
    <xf numFmtId="0" fontId="147" fillId="0" borderId="30" applyNumberFormat="0" applyFill="0" applyAlignment="0" applyProtection="0">
      <alignment vertical="center"/>
    </xf>
    <xf numFmtId="0" fontId="148" fillId="6" borderId="25" applyNumberFormat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149" fillId="0" borderId="22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1" fillId="0" borderId="46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150" fillId="0" borderId="23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2" fillId="0" borderId="47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151" fillId="0" borderId="24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48" applyNumberFormat="0" applyFill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151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3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152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153" fillId="3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24" fillId="38" borderId="0" applyNumberFormat="0" applyBorder="0" applyAlignment="0" applyProtection="0">
      <alignment vertical="center"/>
    </xf>
    <xf numFmtId="0" fontId="154" fillId="7" borderId="26" applyNumberFormat="0" applyAlignment="0" applyProtection="0">
      <alignment vertical="center"/>
    </xf>
    <xf numFmtId="42" fontId="133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>
      <alignment vertical="center"/>
    </xf>
    <xf numFmtId="0" fontId="155" fillId="0" borderId="82" applyBorder="0" applyAlignment="0">
      <alignment horizontal="center" vertical="center" wrapText="1"/>
    </xf>
    <xf numFmtId="0" fontId="4" fillId="0" borderId="0"/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/>
    <xf numFmtId="0" fontId="4" fillId="0" borderId="0"/>
    <xf numFmtId="0" fontId="133" fillId="0" borderId="0">
      <alignment vertical="center"/>
    </xf>
    <xf numFmtId="0" fontId="6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56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7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9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33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4" fillId="0" borderId="0"/>
    <xf numFmtId="0" fontId="13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/>
    <xf numFmtId="0" fontId="133" fillId="0" borderId="0">
      <alignment vertical="center"/>
    </xf>
    <xf numFmtId="0" fontId="4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133" fillId="0" borderId="0">
      <alignment vertical="center"/>
    </xf>
    <xf numFmtId="0" fontId="4" fillId="0" borderId="0"/>
    <xf numFmtId="0" fontId="4" fillId="0" borderId="0"/>
    <xf numFmtId="0" fontId="4" fillId="0" borderId="0"/>
    <xf numFmtId="0" fontId="158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/>
    <xf numFmtId="0" fontId="160" fillId="0" borderId="0" applyNumberFormat="0" applyFill="0" applyBorder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58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center"/>
    </xf>
    <xf numFmtId="0" fontId="158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61" fillId="0" borderId="0" applyNumberFormat="0" applyFill="0" applyBorder="0" applyAlignment="0" applyProtection="0">
      <alignment vertical="center"/>
    </xf>
    <xf numFmtId="0" fontId="26" fillId="0" borderId="34">
      <alignment horizontal="center"/>
    </xf>
    <xf numFmtId="0" fontId="26" fillId="0" borderId="34">
      <alignment horizont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0" fontId="68" fillId="0" borderId="73">
      <alignment horizontal="centerContinuous" vertical="center"/>
    </xf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3" fontId="69" fillId="0" borderId="71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10" fillId="0" borderId="81" applyAlignment="0" applyProtection="0"/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27" fillId="0" borderId="83" applyFill="0" applyBorder="0" applyAlignment="0"/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0" fontId="45" fillId="0" borderId="84">
      <alignment horizontal="left" vertical="center"/>
    </xf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10" fontId="43" fillId="57" borderId="83" applyNumberFormat="0" applyBorder="0" applyAlignment="0" applyProtection="0"/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25" fillId="55" borderId="78" applyNumberFormat="0" applyAlignment="0" applyProtection="0">
      <alignment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8" fillId="0" borderId="83">
      <alignment horizontal="center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4" fillId="0" borderId="85">
      <alignment horizontal="right" vertic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25" fillId="0" borderId="85">
      <alignment horizont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31" fillId="0" borderId="83"/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12" fillId="55" borderId="76" applyNumberForma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9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0" fontId="4" fillId="59" borderId="77" applyNumberFormat="0" applyFont="0" applyAlignment="0" applyProtection="0">
      <alignment vertical="center"/>
    </xf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3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0" fontId="66" fillId="0" borderId="83"/>
    <xf numFmtId="3" fontId="66" fillId="0" borderId="66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93" fillId="0" borderId="83"/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8" fillId="0" borderId="79" applyNumberFormat="0" applyFill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19" fillId="41" borderId="76" applyNumberFormat="0" applyAlignment="0" applyProtection="0">
      <alignment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83">
      <alignment horizontal="distributed" vertical="center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7" fillId="0" borderId="72">
      <alignment horizontal="distributed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25" fillId="55" borderId="86" applyNumberFormat="0" applyAlignment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  <xf numFmtId="0" fontId="4" fillId="0" borderId="87" applyNumberFormat="0" applyFill="0" applyProtection="0">
      <alignment vertical="center"/>
    </xf>
  </cellStyleXfs>
  <cellXfs count="115">
    <xf numFmtId="0" fontId="0" fillId="0" borderId="0" xfId="0">
      <alignment vertical="center"/>
    </xf>
    <xf numFmtId="0" fontId="3" fillId="0" borderId="0" xfId="0" applyFont="1" applyFill="1">
      <alignment vertical="center"/>
    </xf>
    <xf numFmtId="0" fontId="4" fillId="0" borderId="0" xfId="0" applyFont="1" applyFill="1">
      <alignment vertical="center"/>
    </xf>
    <xf numFmtId="176" fontId="5" fillId="0" borderId="0" xfId="0" applyNumberFormat="1" applyFont="1" applyFill="1">
      <alignment vertical="center"/>
    </xf>
    <xf numFmtId="176" fontId="5" fillId="0" borderId="0" xfId="0" applyNumberFormat="1" applyFont="1" applyFill="1" applyBorder="1" applyAlignment="1">
      <alignment horizontal="center" vertical="center"/>
    </xf>
    <xf numFmtId="176" fontId="5" fillId="0" borderId="0" xfId="0" applyNumberFormat="1" applyFont="1" applyFill="1" applyAlignment="1">
      <alignment horizontal="center" vertical="center"/>
    </xf>
    <xf numFmtId="176" fontId="3" fillId="0" borderId="0" xfId="0" applyNumberFormat="1" applyFont="1" applyFill="1">
      <alignment vertical="center"/>
    </xf>
    <xf numFmtId="176" fontId="3" fillId="0" borderId="0" xfId="0" applyNumberFormat="1" applyFont="1" applyFill="1" applyBorder="1" applyAlignment="1">
      <alignment horizontal="center" vertical="center"/>
    </xf>
    <xf numFmtId="176" fontId="3" fillId="0" borderId="0" xfId="0" applyNumberFormat="1" applyFont="1" applyFill="1" applyAlignment="1">
      <alignment horizontal="center" vertical="center"/>
    </xf>
    <xf numFmtId="176" fontId="167" fillId="2" borderId="11" xfId="0" applyNumberFormat="1" applyFont="1" applyFill="1" applyBorder="1" applyAlignment="1">
      <alignment horizontal="center" vertical="center"/>
    </xf>
    <xf numFmtId="176" fontId="166" fillId="2" borderId="11" xfId="0" applyNumberFormat="1" applyFont="1" applyFill="1" applyBorder="1" applyAlignment="1">
      <alignment horizontal="right" vertical="center"/>
    </xf>
    <xf numFmtId="0" fontId="5" fillId="2" borderId="0" xfId="0" applyFont="1" applyFill="1" applyAlignment="1">
      <alignment vertical="center" shrinkToFit="1"/>
    </xf>
    <xf numFmtId="0" fontId="3" fillId="2" borderId="0" xfId="0" applyFont="1" applyFill="1" applyAlignment="1">
      <alignment vertical="center" shrinkToFit="1"/>
    </xf>
    <xf numFmtId="0" fontId="168" fillId="0" borderId="4" xfId="0" applyFont="1" applyFill="1" applyBorder="1" applyAlignment="1">
      <alignment horizontal="center" vertical="center" shrinkToFit="1"/>
    </xf>
    <xf numFmtId="0" fontId="168" fillId="0" borderId="13" xfId="0" applyFont="1" applyFill="1" applyBorder="1" applyAlignment="1">
      <alignment horizontal="center" vertical="center" shrinkToFit="1"/>
    </xf>
    <xf numFmtId="0" fontId="5" fillId="0" borderId="0" xfId="0" applyFont="1" applyFill="1" applyAlignment="1">
      <alignment horizontal="center" vertical="center" shrinkToFit="1"/>
    </xf>
    <xf numFmtId="0" fontId="3" fillId="0" borderId="0" xfId="0" applyFont="1" applyFill="1" applyAlignment="1">
      <alignment horizontal="center" vertical="center" shrinkToFit="1"/>
    </xf>
    <xf numFmtId="0" fontId="167" fillId="0" borderId="11" xfId="0" applyFont="1" applyFill="1" applyBorder="1" applyAlignment="1">
      <alignment horizontal="center" vertical="center" shrinkToFit="1"/>
    </xf>
    <xf numFmtId="0" fontId="167" fillId="0" borderId="6" xfId="0" applyFont="1" applyFill="1" applyBorder="1" applyAlignment="1">
      <alignment horizontal="center" vertical="center" shrinkToFit="1"/>
    </xf>
    <xf numFmtId="0" fontId="167" fillId="0" borderId="5" xfId="0" applyFont="1" applyFill="1" applyBorder="1" applyAlignment="1">
      <alignment horizontal="center" vertical="center" shrinkToFit="1"/>
    </xf>
    <xf numFmtId="0" fontId="168" fillId="0" borderId="5" xfId="0" applyFont="1" applyFill="1" applyBorder="1" applyAlignment="1">
      <alignment horizontal="center" vertical="center" shrinkToFit="1"/>
    </xf>
    <xf numFmtId="0" fontId="168" fillId="0" borderId="6" xfId="0" applyFont="1" applyFill="1" applyBorder="1" applyAlignment="1">
      <alignment horizontal="center" vertical="center" shrinkToFit="1"/>
    </xf>
    <xf numFmtId="0" fontId="167" fillId="0" borderId="9" xfId="0" applyFont="1" applyFill="1" applyBorder="1" applyAlignment="1">
      <alignment horizontal="center" vertical="center" shrinkToFit="1"/>
    </xf>
    <xf numFmtId="0" fontId="167" fillId="0" borderId="87" xfId="0" applyFont="1" applyFill="1" applyBorder="1" applyAlignment="1">
      <alignment horizontal="center" vertical="center" shrinkToFit="1"/>
    </xf>
    <xf numFmtId="0" fontId="168" fillId="0" borderId="6" xfId="0" applyFont="1" applyFill="1" applyBorder="1" applyAlignment="1">
      <alignment horizontal="center" vertical="center" shrinkToFit="1"/>
    </xf>
    <xf numFmtId="0" fontId="167" fillId="0" borderId="5" xfId="0" applyFont="1" applyFill="1" applyBorder="1" applyAlignment="1">
      <alignment horizontal="center" vertical="center" shrinkToFit="1"/>
    </xf>
    <xf numFmtId="0" fontId="168" fillId="0" borderId="5" xfId="0" applyFont="1" applyFill="1" applyBorder="1" applyAlignment="1">
      <alignment horizontal="center" vertical="center" shrinkToFit="1"/>
    </xf>
    <xf numFmtId="0" fontId="167" fillId="0" borderId="12" xfId="0" applyFont="1" applyFill="1" applyBorder="1" applyAlignment="1">
      <alignment vertical="center" shrinkToFit="1"/>
    </xf>
    <xf numFmtId="0" fontId="172" fillId="0" borderId="0" xfId="0" applyFont="1" applyFill="1">
      <alignment vertical="center"/>
    </xf>
    <xf numFmtId="0" fontId="173" fillId="0" borderId="0" xfId="0" applyFont="1" applyFill="1">
      <alignment vertical="center"/>
    </xf>
    <xf numFmtId="0" fontId="167" fillId="2" borderId="32" xfId="0" applyFont="1" applyFill="1" applyBorder="1" applyAlignment="1">
      <alignment horizontal="left" vertical="center" shrinkToFit="1"/>
    </xf>
    <xf numFmtId="0" fontId="167" fillId="2" borderId="85" xfId="0" applyFont="1" applyFill="1" applyBorder="1" applyAlignment="1">
      <alignment vertical="center" shrinkToFit="1"/>
    </xf>
    <xf numFmtId="0" fontId="168" fillId="0" borderId="85" xfId="0" applyFont="1" applyFill="1" applyBorder="1" applyAlignment="1">
      <alignment horizontal="left" vertical="center" shrinkToFit="1"/>
    </xf>
    <xf numFmtId="176" fontId="167" fillId="2" borderId="85" xfId="0" applyNumberFormat="1" applyFont="1" applyFill="1" applyBorder="1" applyAlignment="1">
      <alignment vertical="center" shrinkToFit="1"/>
    </xf>
    <xf numFmtId="176" fontId="167" fillId="2" borderId="91" xfId="0" applyNumberFormat="1" applyFont="1" applyFill="1" applyBorder="1" applyAlignment="1">
      <alignment vertical="center" shrinkToFit="1"/>
    </xf>
    <xf numFmtId="0" fontId="167" fillId="2" borderId="92" xfId="0" applyFont="1" applyFill="1" applyBorder="1" applyAlignment="1">
      <alignment vertical="center" shrinkToFit="1"/>
    </xf>
    <xf numFmtId="0" fontId="167" fillId="2" borderId="93" xfId="0" applyFont="1" applyFill="1" applyBorder="1" applyAlignment="1">
      <alignment vertical="center" shrinkToFit="1"/>
    </xf>
    <xf numFmtId="0" fontId="167" fillId="0" borderId="97" xfId="0" applyFont="1" applyFill="1" applyBorder="1" applyAlignment="1">
      <alignment horizontal="left" vertical="center" shrinkToFit="1"/>
    </xf>
    <xf numFmtId="0" fontId="167" fillId="0" borderId="95" xfId="0" applyFont="1" applyFill="1" applyBorder="1" applyAlignment="1">
      <alignment vertical="center" shrinkToFit="1"/>
    </xf>
    <xf numFmtId="0" fontId="167" fillId="2" borderId="98" xfId="0" applyFont="1" applyFill="1" applyBorder="1" applyAlignment="1">
      <alignment vertical="center" shrinkToFit="1"/>
    </xf>
    <xf numFmtId="0" fontId="171" fillId="0" borderId="95" xfId="0" applyFont="1" applyFill="1" applyBorder="1" applyAlignment="1">
      <alignment vertical="center" shrinkToFit="1"/>
    </xf>
    <xf numFmtId="0" fontId="171" fillId="0" borderId="96" xfId="0" applyFont="1" applyFill="1" applyBorder="1" applyAlignment="1">
      <alignment vertical="center" shrinkToFit="1"/>
    </xf>
    <xf numFmtId="0" fontId="166" fillId="61" borderId="103" xfId="0" applyFont="1" applyFill="1" applyBorder="1" applyAlignment="1">
      <alignment horizontal="center" vertical="center" wrapText="1"/>
    </xf>
    <xf numFmtId="0" fontId="166" fillId="61" borderId="103" xfId="0" applyFont="1" applyFill="1" applyBorder="1" applyAlignment="1">
      <alignment horizontal="center" vertical="center"/>
    </xf>
    <xf numFmtId="176" fontId="167" fillId="0" borderId="10" xfId="0" applyNumberFormat="1" applyFont="1" applyFill="1" applyBorder="1" applyAlignment="1">
      <alignment horizontal="right" vertical="center"/>
    </xf>
    <xf numFmtId="176" fontId="167" fillId="2" borderId="12" xfId="0" applyNumberFormat="1" applyFont="1" applyFill="1" applyBorder="1" applyAlignment="1">
      <alignment horizontal="right" vertical="center"/>
    </xf>
    <xf numFmtId="176" fontId="167" fillId="0" borderId="99" xfId="0" applyNumberFormat="1" applyFont="1" applyFill="1" applyBorder="1" applyAlignment="1">
      <alignment horizontal="right" vertical="center"/>
    </xf>
    <xf numFmtId="176" fontId="167" fillId="2" borderId="100" xfId="0" applyNumberFormat="1" applyFont="1" applyFill="1" applyBorder="1" applyAlignment="1">
      <alignment horizontal="center" vertical="center"/>
    </xf>
    <xf numFmtId="176" fontId="167" fillId="2" borderId="101" xfId="0" applyNumberFormat="1" applyFont="1" applyFill="1" applyBorder="1" applyAlignment="1">
      <alignment horizontal="right" vertical="center"/>
    </xf>
    <xf numFmtId="176" fontId="167" fillId="0" borderId="105" xfId="0" applyNumberFormat="1" applyFont="1" applyFill="1" applyBorder="1" applyAlignment="1">
      <alignment horizontal="right" vertical="center"/>
    </xf>
    <xf numFmtId="176" fontId="167" fillId="2" borderId="106" xfId="0" applyNumberFormat="1" applyFont="1" applyFill="1" applyBorder="1" applyAlignment="1">
      <alignment horizontal="center" vertical="center"/>
    </xf>
    <xf numFmtId="176" fontId="167" fillId="0" borderId="102" xfId="0" applyNumberFormat="1" applyFont="1" applyFill="1" applyBorder="1" applyAlignment="1">
      <alignment horizontal="right" vertical="center"/>
    </xf>
    <xf numFmtId="176" fontId="167" fillId="2" borderId="103" xfId="0" applyNumberFormat="1" applyFont="1" applyFill="1" applyBorder="1" applyAlignment="1">
      <alignment horizontal="center" vertical="center"/>
    </xf>
    <xf numFmtId="176" fontId="167" fillId="2" borderId="104" xfId="0" applyNumberFormat="1" applyFont="1" applyFill="1" applyBorder="1" applyAlignment="1">
      <alignment horizontal="right" vertical="center"/>
    </xf>
    <xf numFmtId="0" fontId="168" fillId="0" borderId="13" xfId="0" applyFont="1" applyFill="1" applyBorder="1" applyAlignment="1">
      <alignment horizontal="center" vertical="center" shrinkToFit="1"/>
    </xf>
    <xf numFmtId="272" fontId="167" fillId="2" borderId="100" xfId="0" applyNumberFormat="1" applyFont="1" applyFill="1" applyBorder="1" applyAlignment="1">
      <alignment horizontal="center" vertical="center"/>
    </xf>
    <xf numFmtId="0" fontId="168" fillId="0" borderId="106" xfId="0" applyFont="1" applyFill="1" applyBorder="1" applyAlignment="1">
      <alignment horizontal="center" vertical="center" shrinkToFit="1"/>
    </xf>
    <xf numFmtId="0" fontId="167" fillId="0" borderId="106" xfId="0" applyFont="1" applyFill="1" applyBorder="1" applyAlignment="1">
      <alignment horizontal="center" vertical="center" shrinkToFit="1"/>
    </xf>
    <xf numFmtId="0" fontId="167" fillId="0" borderId="100" xfId="0" applyFont="1" applyFill="1" applyBorder="1" applyAlignment="1">
      <alignment horizontal="center" vertical="center" shrinkToFit="1"/>
    </xf>
    <xf numFmtId="0" fontId="168" fillId="0" borderId="99" xfId="0" applyFont="1" applyFill="1" applyBorder="1" applyAlignment="1">
      <alignment horizontal="center" vertical="center" shrinkToFit="1"/>
    </xf>
    <xf numFmtId="0" fontId="167" fillId="0" borderId="106" xfId="0" applyFont="1" applyFill="1" applyBorder="1" applyAlignment="1">
      <alignment horizontal="center" vertical="center" shrinkToFit="1"/>
    </xf>
    <xf numFmtId="0" fontId="167" fillId="0" borderId="106" xfId="0" applyFont="1" applyFill="1" applyBorder="1" applyAlignment="1">
      <alignment horizontal="center" vertical="center" shrinkToFit="1"/>
    </xf>
    <xf numFmtId="0" fontId="177" fillId="0" borderId="4" xfId="0" applyFont="1" applyFill="1" applyBorder="1" applyAlignment="1">
      <alignment horizontal="center" vertical="center" shrinkToFit="1"/>
    </xf>
    <xf numFmtId="176" fontId="169" fillId="2" borderId="100" xfId="0" applyNumberFormat="1" applyFont="1" applyFill="1" applyBorder="1">
      <alignment vertical="center"/>
    </xf>
    <xf numFmtId="41" fontId="167" fillId="0" borderId="100" xfId="0" applyNumberFormat="1" applyFont="1" applyFill="1" applyBorder="1" applyAlignment="1">
      <alignment vertical="center" shrinkToFit="1"/>
    </xf>
    <xf numFmtId="176" fontId="166" fillId="2" borderId="100" xfId="0" applyNumberFormat="1" applyFont="1" applyFill="1" applyBorder="1" applyAlignment="1">
      <alignment horizontal="right" vertical="center"/>
    </xf>
    <xf numFmtId="41" fontId="167" fillId="0" borderId="100" xfId="0" quotePrefix="1" applyNumberFormat="1" applyFont="1" applyFill="1" applyBorder="1" applyAlignment="1">
      <alignment vertical="center" shrinkToFit="1"/>
    </xf>
    <xf numFmtId="0" fontId="168" fillId="0" borderId="105" xfId="0" applyFont="1" applyFill="1" applyBorder="1" applyAlignment="1">
      <alignment horizontal="center" vertical="center" shrinkToFit="1"/>
    </xf>
    <xf numFmtId="176" fontId="167" fillId="2" borderId="107" xfId="0" applyNumberFormat="1" applyFont="1" applyFill="1" applyBorder="1" applyAlignment="1">
      <alignment vertical="center" shrinkToFit="1"/>
    </xf>
    <xf numFmtId="176" fontId="167" fillId="0" borderId="108" xfId="0" applyNumberFormat="1" applyFont="1" applyFill="1" applyBorder="1" applyAlignment="1">
      <alignment horizontal="right" vertical="center"/>
    </xf>
    <xf numFmtId="176" fontId="167" fillId="2" borderId="109" xfId="0" applyNumberFormat="1" applyFont="1" applyFill="1" applyBorder="1" applyAlignment="1">
      <alignment horizontal="center" vertical="center"/>
    </xf>
    <xf numFmtId="176" fontId="167" fillId="2" borderId="110" xfId="0" applyNumberFormat="1" applyFont="1" applyFill="1" applyBorder="1" applyAlignment="1">
      <alignment horizontal="right" vertical="center"/>
    </xf>
    <xf numFmtId="0" fontId="171" fillId="0" borderId="111" xfId="0" applyFont="1" applyFill="1" applyBorder="1" applyAlignment="1">
      <alignment vertical="center" shrinkToFit="1"/>
    </xf>
    <xf numFmtId="0" fontId="175" fillId="0" borderId="5" xfId="0" applyFont="1" applyFill="1" applyBorder="1" applyAlignment="1">
      <alignment horizontal="center" vertical="center" shrinkToFit="1"/>
    </xf>
    <xf numFmtId="0" fontId="167" fillId="0" borderId="106" xfId="0" applyFont="1" applyFill="1" applyBorder="1" applyAlignment="1">
      <alignment horizontal="center" vertical="center" shrinkToFit="1"/>
    </xf>
    <xf numFmtId="0" fontId="167" fillId="0" borderId="15" xfId="0" applyFont="1" applyFill="1" applyBorder="1" applyAlignment="1">
      <alignment horizontal="center" vertical="center" shrinkToFit="1"/>
    </xf>
    <xf numFmtId="0" fontId="167" fillId="0" borderId="11" xfId="0" applyFont="1" applyFill="1" applyBorder="1" applyAlignment="1">
      <alignment horizontal="center" vertical="center" shrinkToFit="1"/>
    </xf>
    <xf numFmtId="0" fontId="167" fillId="0" borderId="88" xfId="0" applyFont="1" applyFill="1" applyBorder="1" applyAlignment="1">
      <alignment horizontal="center" vertical="center" wrapText="1" shrinkToFit="1"/>
    </xf>
    <xf numFmtId="0" fontId="167" fillId="0" borderId="14" xfId="0" applyFont="1" applyFill="1" applyBorder="1" applyAlignment="1">
      <alignment horizontal="center" vertical="center" wrapText="1" shrinkToFit="1"/>
    </xf>
    <xf numFmtId="0" fontId="167" fillId="0" borderId="10" xfId="0" applyFont="1" applyFill="1" applyBorder="1" applyAlignment="1">
      <alignment horizontal="center" vertical="center" wrapText="1" shrinkToFit="1"/>
    </xf>
    <xf numFmtId="0" fontId="167" fillId="0" borderId="105" xfId="0" applyFont="1" applyFill="1" applyBorder="1" applyAlignment="1">
      <alignment horizontal="center" vertical="center" wrapText="1" shrinkToFit="1"/>
    </xf>
    <xf numFmtId="0" fontId="1" fillId="0" borderId="0" xfId="0" applyFont="1" applyFill="1" applyAlignment="1">
      <alignment horizontal="center" vertical="center"/>
    </xf>
    <xf numFmtId="0" fontId="165" fillId="0" borderId="0" xfId="0" applyFont="1" applyFill="1" applyAlignment="1">
      <alignment horizontal="center" vertical="center"/>
    </xf>
    <xf numFmtId="0" fontId="166" fillId="61" borderId="1" xfId="0" applyFont="1" applyFill="1" applyBorder="1" applyAlignment="1">
      <alignment horizontal="center" vertical="center" wrapText="1" shrinkToFit="1"/>
    </xf>
    <xf numFmtId="0" fontId="166" fillId="61" borderId="4" xfId="0" applyFont="1" applyFill="1" applyBorder="1" applyAlignment="1">
      <alignment horizontal="center" vertical="center" shrinkToFit="1"/>
    </xf>
    <xf numFmtId="0" fontId="166" fillId="61" borderId="8" xfId="0" applyFont="1" applyFill="1" applyBorder="1" applyAlignment="1">
      <alignment horizontal="center" vertical="center" shrinkToFit="1"/>
    </xf>
    <xf numFmtId="0" fontId="166" fillId="61" borderId="2" xfId="0" applyFont="1" applyFill="1" applyBorder="1" applyAlignment="1">
      <alignment horizontal="center" vertical="center" shrinkToFit="1"/>
    </xf>
    <xf numFmtId="0" fontId="166" fillId="61" borderId="5" xfId="0" applyFont="1" applyFill="1" applyBorder="1" applyAlignment="1">
      <alignment horizontal="center" vertical="center" shrinkToFit="1"/>
    </xf>
    <xf numFmtId="0" fontId="166" fillId="61" borderId="9" xfId="0" applyFont="1" applyFill="1" applyBorder="1" applyAlignment="1">
      <alignment horizontal="center" vertical="center" shrinkToFit="1"/>
    </xf>
    <xf numFmtId="0" fontId="166" fillId="61" borderId="89" xfId="0" applyFont="1" applyFill="1" applyBorder="1" applyAlignment="1">
      <alignment horizontal="center" vertical="center" shrinkToFit="1"/>
    </xf>
    <xf numFmtId="0" fontId="166" fillId="61" borderId="85" xfId="0" applyFont="1" applyFill="1" applyBorder="1" applyAlignment="1">
      <alignment horizontal="center" vertical="center" shrinkToFit="1"/>
    </xf>
    <xf numFmtId="0" fontId="166" fillId="61" borderId="90" xfId="0" applyFont="1" applyFill="1" applyBorder="1" applyAlignment="1">
      <alignment horizontal="center" vertical="center" shrinkToFit="1"/>
    </xf>
    <xf numFmtId="0" fontId="166" fillId="61" borderId="1" xfId="0" applyFont="1" applyFill="1" applyBorder="1" applyAlignment="1">
      <alignment horizontal="center" vertical="center"/>
    </xf>
    <xf numFmtId="0" fontId="166" fillId="61" borderId="2" xfId="0" applyFont="1" applyFill="1" applyBorder="1" applyAlignment="1">
      <alignment horizontal="center" vertical="center"/>
    </xf>
    <xf numFmtId="0" fontId="166" fillId="61" borderId="3" xfId="0" applyFont="1" applyFill="1" applyBorder="1" applyAlignment="1">
      <alignment horizontal="center" vertical="center"/>
    </xf>
    <xf numFmtId="176" fontId="166" fillId="61" borderId="94" xfId="0" applyNumberFormat="1" applyFont="1" applyFill="1" applyBorder="1" applyAlignment="1">
      <alignment horizontal="center" vertical="center" wrapText="1"/>
    </xf>
    <xf numFmtId="176" fontId="166" fillId="61" borderId="95" xfId="0" applyNumberFormat="1" applyFont="1" applyFill="1" applyBorder="1" applyAlignment="1">
      <alignment horizontal="center" vertical="center"/>
    </xf>
    <xf numFmtId="176" fontId="166" fillId="61" borderId="96" xfId="0" applyNumberFormat="1" applyFont="1" applyFill="1" applyBorder="1" applyAlignment="1">
      <alignment horizontal="center" vertical="center"/>
    </xf>
    <xf numFmtId="176" fontId="166" fillId="61" borderId="99" xfId="0" applyNumberFormat="1" applyFont="1" applyFill="1" applyBorder="1" applyAlignment="1">
      <alignment horizontal="center" vertical="center"/>
    </xf>
    <xf numFmtId="176" fontId="166" fillId="61" borderId="102" xfId="0" applyNumberFormat="1" applyFont="1" applyFill="1" applyBorder="1" applyAlignment="1">
      <alignment horizontal="center" vertical="center"/>
    </xf>
    <xf numFmtId="0" fontId="166" fillId="61" borderId="100" xfId="0" applyFont="1" applyFill="1" applyBorder="1" applyAlignment="1">
      <alignment horizontal="center" vertical="center"/>
    </xf>
    <xf numFmtId="176" fontId="166" fillId="61" borderId="101" xfId="0" applyNumberFormat="1" applyFont="1" applyFill="1" applyBorder="1" applyAlignment="1">
      <alignment horizontal="center" vertical="center"/>
    </xf>
    <xf numFmtId="176" fontId="166" fillId="61" borderId="104" xfId="0" applyNumberFormat="1" applyFont="1" applyFill="1" applyBorder="1" applyAlignment="1">
      <alignment horizontal="center" vertical="center"/>
    </xf>
    <xf numFmtId="0" fontId="163" fillId="0" borderId="45" xfId="0" applyFont="1" applyFill="1" applyBorder="1" applyAlignment="1">
      <alignment horizontal="left" vertical="center" wrapText="1"/>
    </xf>
    <xf numFmtId="0" fontId="164" fillId="0" borderId="45" xfId="0" applyFont="1" applyBorder="1" applyAlignment="1">
      <alignment vertical="center"/>
    </xf>
    <xf numFmtId="0" fontId="168" fillId="0" borderId="14" xfId="0" applyFont="1" applyFill="1" applyBorder="1" applyAlignment="1">
      <alignment horizontal="center" vertical="center" shrinkToFit="1"/>
    </xf>
    <xf numFmtId="0" fontId="168" fillId="0" borderId="13" xfId="0" applyFont="1" applyFill="1" applyBorder="1" applyAlignment="1">
      <alignment horizontal="center" vertical="center" shrinkToFit="1"/>
    </xf>
    <xf numFmtId="0" fontId="168" fillId="0" borderId="10" xfId="0" applyFont="1" applyFill="1" applyBorder="1" applyAlignment="1">
      <alignment horizontal="center" vertical="center" shrinkToFit="1"/>
    </xf>
    <xf numFmtId="0" fontId="168" fillId="0" borderId="105" xfId="0" applyFont="1" applyFill="1" applyBorder="1" applyAlignment="1">
      <alignment horizontal="center" vertical="center" shrinkToFit="1"/>
    </xf>
    <xf numFmtId="0" fontId="166" fillId="0" borderId="100" xfId="0" applyFont="1" applyFill="1" applyBorder="1" applyAlignment="1">
      <alignment horizontal="center" vertical="center"/>
    </xf>
    <xf numFmtId="0" fontId="168" fillId="0" borderId="21" xfId="0" applyFont="1" applyFill="1" applyBorder="1" applyAlignment="1">
      <alignment horizontal="center" vertical="center" shrinkToFit="1"/>
    </xf>
    <xf numFmtId="0" fontId="166" fillId="0" borderId="18" xfId="0" applyFont="1" applyFill="1" applyBorder="1" applyAlignment="1">
      <alignment horizontal="center" vertical="center"/>
    </xf>
    <xf numFmtId="0" fontId="166" fillId="0" borderId="19" xfId="0" applyFont="1" applyFill="1" applyBorder="1" applyAlignment="1">
      <alignment horizontal="center" vertical="center"/>
    </xf>
    <xf numFmtId="0" fontId="166" fillId="0" borderId="20" xfId="0" applyFont="1" applyFill="1" applyBorder="1" applyAlignment="1">
      <alignment horizontal="center" vertical="center"/>
    </xf>
    <xf numFmtId="0" fontId="178" fillId="0" borderId="100" xfId="0" applyFont="1" applyFill="1" applyBorder="1" applyAlignment="1">
      <alignment horizontal="center" vertical="center"/>
    </xf>
  </cellXfs>
  <cellStyles count="44196">
    <cellStyle name="' '" xfId="3" xr:uid="{00000000-0005-0000-0000-000000000000}"/>
    <cellStyle name="          _x000d__x000a_386grabber=vga.3gr_x000d__x000a_" xfId="4" xr:uid="{00000000-0005-0000-0000-000001000000}"/>
    <cellStyle name="          _x000d__x000a_shell=progman.exe_x000d__x000a_m" xfId="5" xr:uid="{00000000-0005-0000-0000-000002000000}"/>
    <cellStyle name="Ი_x000b_" xfId="6" xr:uid="{00000000-0005-0000-0000-000003000000}"/>
    <cellStyle name="&quot;" xfId="7" xr:uid="{00000000-0005-0000-0000-000004000000}"/>
    <cellStyle name="&quot; 2" xfId="13166" xr:uid="{00000000-0005-0000-0000-000005000000}"/>
    <cellStyle name="&quot; 2 2" xfId="14949" xr:uid="{00000000-0005-0000-0000-000006000000}"/>
    <cellStyle name="&quot; 2 2 2" xfId="16436" xr:uid="{00000000-0005-0000-0000-000007000000}"/>
    <cellStyle name="&quot; 3" xfId="13962" xr:uid="{00000000-0005-0000-0000-000008000000}"/>
    <cellStyle name="&quot; 3 2" xfId="16437" xr:uid="{00000000-0005-0000-0000-000009000000}"/>
    <cellStyle name="#" xfId="8" xr:uid="{00000000-0005-0000-0000-00000A000000}"/>
    <cellStyle name="# 10" xfId="12600" xr:uid="{00000000-0005-0000-0000-00000B000000}"/>
    <cellStyle name="# 10 2" xfId="14383" xr:uid="{00000000-0005-0000-0000-00000C000000}"/>
    <cellStyle name="# 10 2 10" xfId="16438" xr:uid="{00000000-0005-0000-0000-00000D000000}"/>
    <cellStyle name="# 10 2 2" xfId="16439" xr:uid="{00000000-0005-0000-0000-00000E000000}"/>
    <cellStyle name="# 10 2 3" xfId="16440" xr:uid="{00000000-0005-0000-0000-00000F000000}"/>
    <cellStyle name="# 10 2 4" xfId="16441" xr:uid="{00000000-0005-0000-0000-000010000000}"/>
    <cellStyle name="# 10 2 5" xfId="16442" xr:uid="{00000000-0005-0000-0000-000011000000}"/>
    <cellStyle name="# 10 2 6" xfId="16443" xr:uid="{00000000-0005-0000-0000-000012000000}"/>
    <cellStyle name="# 10 2 7" xfId="16444" xr:uid="{00000000-0005-0000-0000-000013000000}"/>
    <cellStyle name="# 10 2 8" xfId="16445" xr:uid="{00000000-0005-0000-0000-000014000000}"/>
    <cellStyle name="# 10 2 9" xfId="16446" xr:uid="{00000000-0005-0000-0000-000015000000}"/>
    <cellStyle name="# 10 3" xfId="16447" xr:uid="{00000000-0005-0000-0000-000016000000}"/>
    <cellStyle name="# 10 4" xfId="16448" xr:uid="{00000000-0005-0000-0000-000017000000}"/>
    <cellStyle name="# 10 5" xfId="16449" xr:uid="{00000000-0005-0000-0000-000018000000}"/>
    <cellStyle name="# 10 6" xfId="16450" xr:uid="{00000000-0005-0000-0000-000019000000}"/>
    <cellStyle name="# 11" xfId="13157" xr:uid="{00000000-0005-0000-0000-00001A000000}"/>
    <cellStyle name="# 11 2" xfId="14940" xr:uid="{00000000-0005-0000-0000-00001B000000}"/>
    <cellStyle name="# 11 2 10" xfId="16451" xr:uid="{00000000-0005-0000-0000-00001C000000}"/>
    <cellStyle name="# 11 2 2" xfId="16452" xr:uid="{00000000-0005-0000-0000-00001D000000}"/>
    <cellStyle name="# 11 2 3" xfId="16453" xr:uid="{00000000-0005-0000-0000-00001E000000}"/>
    <cellStyle name="# 11 2 4" xfId="16454" xr:uid="{00000000-0005-0000-0000-00001F000000}"/>
    <cellStyle name="# 11 2 5" xfId="16455" xr:uid="{00000000-0005-0000-0000-000020000000}"/>
    <cellStyle name="# 11 2 6" xfId="16456" xr:uid="{00000000-0005-0000-0000-000021000000}"/>
    <cellStyle name="# 11 2 7" xfId="16457" xr:uid="{00000000-0005-0000-0000-000022000000}"/>
    <cellStyle name="# 11 2 8" xfId="16458" xr:uid="{00000000-0005-0000-0000-000023000000}"/>
    <cellStyle name="# 11 2 9" xfId="16459" xr:uid="{00000000-0005-0000-0000-000024000000}"/>
    <cellStyle name="# 11 3" xfId="16460" xr:uid="{00000000-0005-0000-0000-000025000000}"/>
    <cellStyle name="# 11 4" xfId="16461" xr:uid="{00000000-0005-0000-0000-000026000000}"/>
    <cellStyle name="# 11 5" xfId="16462" xr:uid="{00000000-0005-0000-0000-000027000000}"/>
    <cellStyle name="# 11 6" xfId="16463" xr:uid="{00000000-0005-0000-0000-000028000000}"/>
    <cellStyle name="# 12" xfId="12734" xr:uid="{00000000-0005-0000-0000-000029000000}"/>
    <cellStyle name="# 12 2" xfId="14517" xr:uid="{00000000-0005-0000-0000-00002A000000}"/>
    <cellStyle name="# 12 2 10" xfId="16464" xr:uid="{00000000-0005-0000-0000-00002B000000}"/>
    <cellStyle name="# 12 2 2" xfId="16465" xr:uid="{00000000-0005-0000-0000-00002C000000}"/>
    <cellStyle name="# 12 2 3" xfId="16466" xr:uid="{00000000-0005-0000-0000-00002D000000}"/>
    <cellStyle name="# 12 2 4" xfId="16467" xr:uid="{00000000-0005-0000-0000-00002E000000}"/>
    <cellStyle name="# 12 2 5" xfId="16468" xr:uid="{00000000-0005-0000-0000-00002F000000}"/>
    <cellStyle name="# 12 2 6" xfId="16469" xr:uid="{00000000-0005-0000-0000-000030000000}"/>
    <cellStyle name="# 12 2 7" xfId="16470" xr:uid="{00000000-0005-0000-0000-000031000000}"/>
    <cellStyle name="# 12 2 8" xfId="16471" xr:uid="{00000000-0005-0000-0000-000032000000}"/>
    <cellStyle name="# 12 2 9" xfId="16472" xr:uid="{00000000-0005-0000-0000-000033000000}"/>
    <cellStyle name="# 12 3" xfId="16473" xr:uid="{00000000-0005-0000-0000-000034000000}"/>
    <cellStyle name="# 12 4" xfId="16474" xr:uid="{00000000-0005-0000-0000-000035000000}"/>
    <cellStyle name="# 12 5" xfId="16475" xr:uid="{00000000-0005-0000-0000-000036000000}"/>
    <cellStyle name="# 12 6" xfId="16476" xr:uid="{00000000-0005-0000-0000-000037000000}"/>
    <cellStyle name="# 13" xfId="13411" xr:uid="{00000000-0005-0000-0000-000038000000}"/>
    <cellStyle name="# 13 2" xfId="15194" xr:uid="{00000000-0005-0000-0000-000039000000}"/>
    <cellStyle name="# 13 2 10" xfId="16477" xr:uid="{00000000-0005-0000-0000-00003A000000}"/>
    <cellStyle name="# 13 2 2" xfId="16478" xr:uid="{00000000-0005-0000-0000-00003B000000}"/>
    <cellStyle name="# 13 2 3" xfId="16479" xr:uid="{00000000-0005-0000-0000-00003C000000}"/>
    <cellStyle name="# 13 2 4" xfId="16480" xr:uid="{00000000-0005-0000-0000-00003D000000}"/>
    <cellStyle name="# 13 2 5" xfId="16481" xr:uid="{00000000-0005-0000-0000-00003E000000}"/>
    <cellStyle name="# 13 2 6" xfId="16482" xr:uid="{00000000-0005-0000-0000-00003F000000}"/>
    <cellStyle name="# 13 2 7" xfId="16483" xr:uid="{00000000-0005-0000-0000-000040000000}"/>
    <cellStyle name="# 13 2 8" xfId="16484" xr:uid="{00000000-0005-0000-0000-000041000000}"/>
    <cellStyle name="# 13 2 9" xfId="16485" xr:uid="{00000000-0005-0000-0000-000042000000}"/>
    <cellStyle name="# 13 3" xfId="16486" xr:uid="{00000000-0005-0000-0000-000043000000}"/>
    <cellStyle name="# 13 4" xfId="16487" xr:uid="{00000000-0005-0000-0000-000044000000}"/>
    <cellStyle name="# 13 5" xfId="16488" xr:uid="{00000000-0005-0000-0000-000045000000}"/>
    <cellStyle name="# 13 6" xfId="16489" xr:uid="{00000000-0005-0000-0000-000046000000}"/>
    <cellStyle name="# 14" xfId="13769" xr:uid="{00000000-0005-0000-0000-000047000000}"/>
    <cellStyle name="# 14 2" xfId="15552" xr:uid="{00000000-0005-0000-0000-000048000000}"/>
    <cellStyle name="# 14 2 10" xfId="16490" xr:uid="{00000000-0005-0000-0000-000049000000}"/>
    <cellStyle name="# 14 2 2" xfId="16491" xr:uid="{00000000-0005-0000-0000-00004A000000}"/>
    <cellStyle name="# 14 2 3" xfId="16492" xr:uid="{00000000-0005-0000-0000-00004B000000}"/>
    <cellStyle name="# 14 2 4" xfId="16493" xr:uid="{00000000-0005-0000-0000-00004C000000}"/>
    <cellStyle name="# 14 2 5" xfId="16494" xr:uid="{00000000-0005-0000-0000-00004D000000}"/>
    <cellStyle name="# 14 2 6" xfId="16495" xr:uid="{00000000-0005-0000-0000-00004E000000}"/>
    <cellStyle name="# 14 2 7" xfId="16496" xr:uid="{00000000-0005-0000-0000-00004F000000}"/>
    <cellStyle name="# 14 2 8" xfId="16497" xr:uid="{00000000-0005-0000-0000-000050000000}"/>
    <cellStyle name="# 14 2 9" xfId="16498" xr:uid="{00000000-0005-0000-0000-000051000000}"/>
    <cellStyle name="# 14 3" xfId="16499" xr:uid="{00000000-0005-0000-0000-000052000000}"/>
    <cellStyle name="# 14 4" xfId="16500" xr:uid="{00000000-0005-0000-0000-000053000000}"/>
    <cellStyle name="# 14 5" xfId="16501" xr:uid="{00000000-0005-0000-0000-000054000000}"/>
    <cellStyle name="# 14 6" xfId="16502" xr:uid="{00000000-0005-0000-0000-000055000000}"/>
    <cellStyle name="# 15" xfId="13963" xr:uid="{00000000-0005-0000-0000-000056000000}"/>
    <cellStyle name="# 15 10" xfId="16503" xr:uid="{00000000-0005-0000-0000-000057000000}"/>
    <cellStyle name="# 15 11" xfId="16504" xr:uid="{00000000-0005-0000-0000-000058000000}"/>
    <cellStyle name="# 15 2" xfId="16505" xr:uid="{00000000-0005-0000-0000-000059000000}"/>
    <cellStyle name="# 15 3" xfId="16506" xr:uid="{00000000-0005-0000-0000-00005A000000}"/>
    <cellStyle name="# 15 4" xfId="16507" xr:uid="{00000000-0005-0000-0000-00005B000000}"/>
    <cellStyle name="# 15 5" xfId="16508" xr:uid="{00000000-0005-0000-0000-00005C000000}"/>
    <cellStyle name="# 15 6" xfId="16509" xr:uid="{00000000-0005-0000-0000-00005D000000}"/>
    <cellStyle name="# 15 7" xfId="16510" xr:uid="{00000000-0005-0000-0000-00005E000000}"/>
    <cellStyle name="# 15 8" xfId="16511" xr:uid="{00000000-0005-0000-0000-00005F000000}"/>
    <cellStyle name="# 15 9" xfId="16512" xr:uid="{00000000-0005-0000-0000-000060000000}"/>
    <cellStyle name="# 16" xfId="16513" xr:uid="{00000000-0005-0000-0000-000061000000}"/>
    <cellStyle name="# 17" xfId="16514" xr:uid="{00000000-0005-0000-0000-000062000000}"/>
    <cellStyle name="# 18" xfId="16515" xr:uid="{00000000-0005-0000-0000-000063000000}"/>
    <cellStyle name="# 19" xfId="16516" xr:uid="{00000000-0005-0000-0000-000064000000}"/>
    <cellStyle name="# 2" xfId="12826" xr:uid="{00000000-0005-0000-0000-000065000000}"/>
    <cellStyle name="# 2 2" xfId="14609" xr:uid="{00000000-0005-0000-0000-000066000000}"/>
    <cellStyle name="# 2 2 10" xfId="16517" xr:uid="{00000000-0005-0000-0000-000067000000}"/>
    <cellStyle name="# 2 2 2" xfId="16518" xr:uid="{00000000-0005-0000-0000-000068000000}"/>
    <cellStyle name="# 2 2 3" xfId="16519" xr:uid="{00000000-0005-0000-0000-000069000000}"/>
    <cellStyle name="# 2 2 4" xfId="16520" xr:uid="{00000000-0005-0000-0000-00006A000000}"/>
    <cellStyle name="# 2 2 5" xfId="16521" xr:uid="{00000000-0005-0000-0000-00006B000000}"/>
    <cellStyle name="# 2 2 6" xfId="16522" xr:uid="{00000000-0005-0000-0000-00006C000000}"/>
    <cellStyle name="# 2 2 7" xfId="16523" xr:uid="{00000000-0005-0000-0000-00006D000000}"/>
    <cellStyle name="# 2 2 8" xfId="16524" xr:uid="{00000000-0005-0000-0000-00006E000000}"/>
    <cellStyle name="# 2 2 9" xfId="16525" xr:uid="{00000000-0005-0000-0000-00006F000000}"/>
    <cellStyle name="# 2 3" xfId="16526" xr:uid="{00000000-0005-0000-0000-000070000000}"/>
    <cellStyle name="# 2 4" xfId="16527" xr:uid="{00000000-0005-0000-0000-000071000000}"/>
    <cellStyle name="# 2 5" xfId="16528" xr:uid="{00000000-0005-0000-0000-000072000000}"/>
    <cellStyle name="# 2 6" xfId="16529" xr:uid="{00000000-0005-0000-0000-000073000000}"/>
    <cellStyle name="# 3" xfId="13316" xr:uid="{00000000-0005-0000-0000-000074000000}"/>
    <cellStyle name="# 3 2" xfId="15099" xr:uid="{00000000-0005-0000-0000-000075000000}"/>
    <cellStyle name="# 3 2 10" xfId="16530" xr:uid="{00000000-0005-0000-0000-000076000000}"/>
    <cellStyle name="# 3 2 2" xfId="16531" xr:uid="{00000000-0005-0000-0000-000077000000}"/>
    <cellStyle name="# 3 2 3" xfId="16532" xr:uid="{00000000-0005-0000-0000-000078000000}"/>
    <cellStyle name="# 3 2 4" xfId="16533" xr:uid="{00000000-0005-0000-0000-000079000000}"/>
    <cellStyle name="# 3 2 5" xfId="16534" xr:uid="{00000000-0005-0000-0000-00007A000000}"/>
    <cellStyle name="# 3 2 6" xfId="16535" xr:uid="{00000000-0005-0000-0000-00007B000000}"/>
    <cellStyle name="# 3 2 7" xfId="16536" xr:uid="{00000000-0005-0000-0000-00007C000000}"/>
    <cellStyle name="# 3 2 8" xfId="16537" xr:uid="{00000000-0005-0000-0000-00007D000000}"/>
    <cellStyle name="# 3 2 9" xfId="16538" xr:uid="{00000000-0005-0000-0000-00007E000000}"/>
    <cellStyle name="# 3 3" xfId="16539" xr:uid="{00000000-0005-0000-0000-00007F000000}"/>
    <cellStyle name="# 3 4" xfId="16540" xr:uid="{00000000-0005-0000-0000-000080000000}"/>
    <cellStyle name="# 3 5" xfId="16541" xr:uid="{00000000-0005-0000-0000-000081000000}"/>
    <cellStyle name="# 3 6" xfId="16542" xr:uid="{00000000-0005-0000-0000-000082000000}"/>
    <cellStyle name="# 4" xfId="13454" xr:uid="{00000000-0005-0000-0000-000083000000}"/>
    <cellStyle name="# 4 2" xfId="15237" xr:uid="{00000000-0005-0000-0000-000084000000}"/>
    <cellStyle name="# 4 2 10" xfId="16543" xr:uid="{00000000-0005-0000-0000-000085000000}"/>
    <cellStyle name="# 4 2 2" xfId="16544" xr:uid="{00000000-0005-0000-0000-000086000000}"/>
    <cellStyle name="# 4 2 3" xfId="16545" xr:uid="{00000000-0005-0000-0000-000087000000}"/>
    <cellStyle name="# 4 2 4" xfId="16546" xr:uid="{00000000-0005-0000-0000-000088000000}"/>
    <cellStyle name="# 4 2 5" xfId="16547" xr:uid="{00000000-0005-0000-0000-000089000000}"/>
    <cellStyle name="# 4 2 6" xfId="16548" xr:uid="{00000000-0005-0000-0000-00008A000000}"/>
    <cellStyle name="# 4 2 7" xfId="16549" xr:uid="{00000000-0005-0000-0000-00008B000000}"/>
    <cellStyle name="# 4 2 8" xfId="16550" xr:uid="{00000000-0005-0000-0000-00008C000000}"/>
    <cellStyle name="# 4 2 9" xfId="16551" xr:uid="{00000000-0005-0000-0000-00008D000000}"/>
    <cellStyle name="# 4 3" xfId="16552" xr:uid="{00000000-0005-0000-0000-00008E000000}"/>
    <cellStyle name="# 4 4" xfId="16553" xr:uid="{00000000-0005-0000-0000-00008F000000}"/>
    <cellStyle name="# 4 5" xfId="16554" xr:uid="{00000000-0005-0000-0000-000090000000}"/>
    <cellStyle name="# 4 6" xfId="16555" xr:uid="{00000000-0005-0000-0000-000091000000}"/>
    <cellStyle name="# 5" xfId="13226" xr:uid="{00000000-0005-0000-0000-000092000000}"/>
    <cellStyle name="# 5 2" xfId="15009" xr:uid="{00000000-0005-0000-0000-000093000000}"/>
    <cellStyle name="# 5 2 10" xfId="16556" xr:uid="{00000000-0005-0000-0000-000094000000}"/>
    <cellStyle name="# 5 2 2" xfId="16557" xr:uid="{00000000-0005-0000-0000-000095000000}"/>
    <cellStyle name="# 5 2 3" xfId="16558" xr:uid="{00000000-0005-0000-0000-000096000000}"/>
    <cellStyle name="# 5 2 4" xfId="16559" xr:uid="{00000000-0005-0000-0000-000097000000}"/>
    <cellStyle name="# 5 2 5" xfId="16560" xr:uid="{00000000-0005-0000-0000-000098000000}"/>
    <cellStyle name="# 5 2 6" xfId="16561" xr:uid="{00000000-0005-0000-0000-000099000000}"/>
    <cellStyle name="# 5 2 7" xfId="16562" xr:uid="{00000000-0005-0000-0000-00009A000000}"/>
    <cellStyle name="# 5 2 8" xfId="16563" xr:uid="{00000000-0005-0000-0000-00009B000000}"/>
    <cellStyle name="# 5 2 9" xfId="16564" xr:uid="{00000000-0005-0000-0000-00009C000000}"/>
    <cellStyle name="# 5 3" xfId="16565" xr:uid="{00000000-0005-0000-0000-00009D000000}"/>
    <cellStyle name="# 5 4" xfId="16566" xr:uid="{00000000-0005-0000-0000-00009E000000}"/>
    <cellStyle name="# 5 5" xfId="16567" xr:uid="{00000000-0005-0000-0000-00009F000000}"/>
    <cellStyle name="# 5 6" xfId="16568" xr:uid="{00000000-0005-0000-0000-0000A0000000}"/>
    <cellStyle name="# 6" xfId="13298" xr:uid="{00000000-0005-0000-0000-0000A1000000}"/>
    <cellStyle name="# 6 2" xfId="15081" xr:uid="{00000000-0005-0000-0000-0000A2000000}"/>
    <cellStyle name="# 6 2 10" xfId="16569" xr:uid="{00000000-0005-0000-0000-0000A3000000}"/>
    <cellStyle name="# 6 2 2" xfId="16570" xr:uid="{00000000-0005-0000-0000-0000A4000000}"/>
    <cellStyle name="# 6 2 3" xfId="16571" xr:uid="{00000000-0005-0000-0000-0000A5000000}"/>
    <cellStyle name="# 6 2 4" xfId="16572" xr:uid="{00000000-0005-0000-0000-0000A6000000}"/>
    <cellStyle name="# 6 2 5" xfId="16573" xr:uid="{00000000-0005-0000-0000-0000A7000000}"/>
    <cellStyle name="# 6 2 6" xfId="16574" xr:uid="{00000000-0005-0000-0000-0000A8000000}"/>
    <cellStyle name="# 6 2 7" xfId="16575" xr:uid="{00000000-0005-0000-0000-0000A9000000}"/>
    <cellStyle name="# 6 2 8" xfId="16576" xr:uid="{00000000-0005-0000-0000-0000AA000000}"/>
    <cellStyle name="# 6 2 9" xfId="16577" xr:uid="{00000000-0005-0000-0000-0000AB000000}"/>
    <cellStyle name="# 6 3" xfId="16578" xr:uid="{00000000-0005-0000-0000-0000AC000000}"/>
    <cellStyle name="# 6 4" xfId="16579" xr:uid="{00000000-0005-0000-0000-0000AD000000}"/>
    <cellStyle name="# 6 5" xfId="16580" xr:uid="{00000000-0005-0000-0000-0000AE000000}"/>
    <cellStyle name="# 6 6" xfId="16581" xr:uid="{00000000-0005-0000-0000-0000AF000000}"/>
    <cellStyle name="# 7" xfId="13279" xr:uid="{00000000-0005-0000-0000-0000B0000000}"/>
    <cellStyle name="# 7 2" xfId="15062" xr:uid="{00000000-0005-0000-0000-0000B1000000}"/>
    <cellStyle name="# 7 2 10" xfId="16582" xr:uid="{00000000-0005-0000-0000-0000B2000000}"/>
    <cellStyle name="# 7 2 2" xfId="16583" xr:uid="{00000000-0005-0000-0000-0000B3000000}"/>
    <cellStyle name="# 7 2 3" xfId="16584" xr:uid="{00000000-0005-0000-0000-0000B4000000}"/>
    <cellStyle name="# 7 2 4" xfId="16585" xr:uid="{00000000-0005-0000-0000-0000B5000000}"/>
    <cellStyle name="# 7 2 5" xfId="16586" xr:uid="{00000000-0005-0000-0000-0000B6000000}"/>
    <cellStyle name="# 7 2 6" xfId="16587" xr:uid="{00000000-0005-0000-0000-0000B7000000}"/>
    <cellStyle name="# 7 2 7" xfId="16588" xr:uid="{00000000-0005-0000-0000-0000B8000000}"/>
    <cellStyle name="# 7 2 8" xfId="16589" xr:uid="{00000000-0005-0000-0000-0000B9000000}"/>
    <cellStyle name="# 7 2 9" xfId="16590" xr:uid="{00000000-0005-0000-0000-0000BA000000}"/>
    <cellStyle name="# 7 3" xfId="16591" xr:uid="{00000000-0005-0000-0000-0000BB000000}"/>
    <cellStyle name="# 7 4" xfId="16592" xr:uid="{00000000-0005-0000-0000-0000BC000000}"/>
    <cellStyle name="# 7 5" xfId="16593" xr:uid="{00000000-0005-0000-0000-0000BD000000}"/>
    <cellStyle name="# 7 6" xfId="16594" xr:uid="{00000000-0005-0000-0000-0000BE000000}"/>
    <cellStyle name="# 8" xfId="12916" xr:uid="{00000000-0005-0000-0000-0000BF000000}"/>
    <cellStyle name="# 8 2" xfId="14699" xr:uid="{00000000-0005-0000-0000-0000C0000000}"/>
    <cellStyle name="# 8 2 10" xfId="16595" xr:uid="{00000000-0005-0000-0000-0000C1000000}"/>
    <cellStyle name="# 8 2 2" xfId="16596" xr:uid="{00000000-0005-0000-0000-0000C2000000}"/>
    <cellStyle name="# 8 2 3" xfId="16597" xr:uid="{00000000-0005-0000-0000-0000C3000000}"/>
    <cellStyle name="# 8 2 4" xfId="16598" xr:uid="{00000000-0005-0000-0000-0000C4000000}"/>
    <cellStyle name="# 8 2 5" xfId="16599" xr:uid="{00000000-0005-0000-0000-0000C5000000}"/>
    <cellStyle name="# 8 2 6" xfId="16600" xr:uid="{00000000-0005-0000-0000-0000C6000000}"/>
    <cellStyle name="# 8 2 7" xfId="16601" xr:uid="{00000000-0005-0000-0000-0000C7000000}"/>
    <cellStyle name="# 8 2 8" xfId="16602" xr:uid="{00000000-0005-0000-0000-0000C8000000}"/>
    <cellStyle name="# 8 2 9" xfId="16603" xr:uid="{00000000-0005-0000-0000-0000C9000000}"/>
    <cellStyle name="# 8 3" xfId="16604" xr:uid="{00000000-0005-0000-0000-0000CA000000}"/>
    <cellStyle name="# 8 4" xfId="16605" xr:uid="{00000000-0005-0000-0000-0000CB000000}"/>
    <cellStyle name="# 8 5" xfId="16606" xr:uid="{00000000-0005-0000-0000-0000CC000000}"/>
    <cellStyle name="# 8 6" xfId="16607" xr:uid="{00000000-0005-0000-0000-0000CD000000}"/>
    <cellStyle name="# 9" xfId="12882" xr:uid="{00000000-0005-0000-0000-0000CE000000}"/>
    <cellStyle name="# 9 2" xfId="14665" xr:uid="{00000000-0005-0000-0000-0000CF000000}"/>
    <cellStyle name="# 9 2 10" xfId="16608" xr:uid="{00000000-0005-0000-0000-0000D0000000}"/>
    <cellStyle name="# 9 2 2" xfId="16609" xr:uid="{00000000-0005-0000-0000-0000D1000000}"/>
    <cellStyle name="# 9 2 3" xfId="16610" xr:uid="{00000000-0005-0000-0000-0000D2000000}"/>
    <cellStyle name="# 9 2 4" xfId="16611" xr:uid="{00000000-0005-0000-0000-0000D3000000}"/>
    <cellStyle name="# 9 2 5" xfId="16612" xr:uid="{00000000-0005-0000-0000-0000D4000000}"/>
    <cellStyle name="# 9 2 6" xfId="16613" xr:uid="{00000000-0005-0000-0000-0000D5000000}"/>
    <cellStyle name="# 9 2 7" xfId="16614" xr:uid="{00000000-0005-0000-0000-0000D6000000}"/>
    <cellStyle name="# 9 2 8" xfId="16615" xr:uid="{00000000-0005-0000-0000-0000D7000000}"/>
    <cellStyle name="# 9 2 9" xfId="16616" xr:uid="{00000000-0005-0000-0000-0000D8000000}"/>
    <cellStyle name="# 9 3" xfId="16617" xr:uid="{00000000-0005-0000-0000-0000D9000000}"/>
    <cellStyle name="# 9 4" xfId="16618" xr:uid="{00000000-0005-0000-0000-0000DA000000}"/>
    <cellStyle name="# 9 5" xfId="16619" xr:uid="{00000000-0005-0000-0000-0000DB000000}"/>
    <cellStyle name="# 9 6" xfId="16620" xr:uid="{00000000-0005-0000-0000-0000DC000000}"/>
    <cellStyle name="#,##0" xfId="9" xr:uid="{00000000-0005-0000-0000-0000DD000000}"/>
    <cellStyle name="#,##0.0" xfId="10" xr:uid="{00000000-0005-0000-0000-0000DE000000}"/>
    <cellStyle name="#,##0.00" xfId="11" xr:uid="{00000000-0005-0000-0000-0000DF000000}"/>
    <cellStyle name="#,##0.000" xfId="12" xr:uid="{00000000-0005-0000-0000-0000E0000000}"/>
    <cellStyle name="#,##0_0.곤충생태체험관 건립공사(총괄)" xfId="13" xr:uid="{00000000-0005-0000-0000-0000E1000000}"/>
    <cellStyle name="#_1)남북교류전시" xfId="14" xr:uid="{00000000-0005-0000-0000-0000E2000000}"/>
    <cellStyle name="#_1)남북교류전시 10" xfId="13360" xr:uid="{00000000-0005-0000-0000-0000E3000000}"/>
    <cellStyle name="#_1)남북교류전시 10 2" xfId="15143" xr:uid="{00000000-0005-0000-0000-0000E4000000}"/>
    <cellStyle name="#_1)남북교류전시 10 2 10" xfId="16621" xr:uid="{00000000-0005-0000-0000-0000E5000000}"/>
    <cellStyle name="#_1)남북교류전시 10 2 2" xfId="16622" xr:uid="{00000000-0005-0000-0000-0000E6000000}"/>
    <cellStyle name="#_1)남북교류전시 10 2 3" xfId="16623" xr:uid="{00000000-0005-0000-0000-0000E7000000}"/>
    <cellStyle name="#_1)남북교류전시 10 2 4" xfId="16624" xr:uid="{00000000-0005-0000-0000-0000E8000000}"/>
    <cellStyle name="#_1)남북교류전시 10 2 5" xfId="16625" xr:uid="{00000000-0005-0000-0000-0000E9000000}"/>
    <cellStyle name="#_1)남북교류전시 10 2 6" xfId="16626" xr:uid="{00000000-0005-0000-0000-0000EA000000}"/>
    <cellStyle name="#_1)남북교류전시 10 2 7" xfId="16627" xr:uid="{00000000-0005-0000-0000-0000EB000000}"/>
    <cellStyle name="#_1)남북교류전시 10 2 8" xfId="16628" xr:uid="{00000000-0005-0000-0000-0000EC000000}"/>
    <cellStyle name="#_1)남북교류전시 10 2 9" xfId="16629" xr:uid="{00000000-0005-0000-0000-0000ED000000}"/>
    <cellStyle name="#_1)남북교류전시 10 3" xfId="16630" xr:uid="{00000000-0005-0000-0000-0000EE000000}"/>
    <cellStyle name="#_1)남북교류전시 10 4" xfId="16631" xr:uid="{00000000-0005-0000-0000-0000EF000000}"/>
    <cellStyle name="#_1)남북교류전시 10 5" xfId="16632" xr:uid="{00000000-0005-0000-0000-0000F0000000}"/>
    <cellStyle name="#_1)남북교류전시 10 6" xfId="16633" xr:uid="{00000000-0005-0000-0000-0000F1000000}"/>
    <cellStyle name="#_1)남북교류전시 11" xfId="13451" xr:uid="{00000000-0005-0000-0000-0000F2000000}"/>
    <cellStyle name="#_1)남북교류전시 11 2" xfId="15234" xr:uid="{00000000-0005-0000-0000-0000F3000000}"/>
    <cellStyle name="#_1)남북교류전시 11 2 10" xfId="16634" xr:uid="{00000000-0005-0000-0000-0000F4000000}"/>
    <cellStyle name="#_1)남북교류전시 11 2 2" xfId="16635" xr:uid="{00000000-0005-0000-0000-0000F5000000}"/>
    <cellStyle name="#_1)남북교류전시 11 2 3" xfId="16636" xr:uid="{00000000-0005-0000-0000-0000F6000000}"/>
    <cellStyle name="#_1)남북교류전시 11 2 4" xfId="16637" xr:uid="{00000000-0005-0000-0000-0000F7000000}"/>
    <cellStyle name="#_1)남북교류전시 11 2 5" xfId="16638" xr:uid="{00000000-0005-0000-0000-0000F8000000}"/>
    <cellStyle name="#_1)남북교류전시 11 2 6" xfId="16639" xr:uid="{00000000-0005-0000-0000-0000F9000000}"/>
    <cellStyle name="#_1)남북교류전시 11 2 7" xfId="16640" xr:uid="{00000000-0005-0000-0000-0000FA000000}"/>
    <cellStyle name="#_1)남북교류전시 11 2 8" xfId="16641" xr:uid="{00000000-0005-0000-0000-0000FB000000}"/>
    <cellStyle name="#_1)남북교류전시 11 2 9" xfId="16642" xr:uid="{00000000-0005-0000-0000-0000FC000000}"/>
    <cellStyle name="#_1)남북교류전시 11 3" xfId="16643" xr:uid="{00000000-0005-0000-0000-0000FD000000}"/>
    <cellStyle name="#_1)남북교류전시 11 4" xfId="16644" xr:uid="{00000000-0005-0000-0000-0000FE000000}"/>
    <cellStyle name="#_1)남북교류전시 11 5" xfId="16645" xr:uid="{00000000-0005-0000-0000-0000FF000000}"/>
    <cellStyle name="#_1)남북교류전시 11 6" xfId="16646" xr:uid="{00000000-0005-0000-0000-000000010000}"/>
    <cellStyle name="#_1)남북교류전시 12" xfId="13073" xr:uid="{00000000-0005-0000-0000-000001010000}"/>
    <cellStyle name="#_1)남북교류전시 12 2" xfId="14856" xr:uid="{00000000-0005-0000-0000-000002010000}"/>
    <cellStyle name="#_1)남북교류전시 12 2 10" xfId="16647" xr:uid="{00000000-0005-0000-0000-000003010000}"/>
    <cellStyle name="#_1)남북교류전시 12 2 2" xfId="16648" xr:uid="{00000000-0005-0000-0000-000004010000}"/>
    <cellStyle name="#_1)남북교류전시 12 2 3" xfId="16649" xr:uid="{00000000-0005-0000-0000-000005010000}"/>
    <cellStyle name="#_1)남북교류전시 12 2 4" xfId="16650" xr:uid="{00000000-0005-0000-0000-000006010000}"/>
    <cellStyle name="#_1)남북교류전시 12 2 5" xfId="16651" xr:uid="{00000000-0005-0000-0000-000007010000}"/>
    <cellStyle name="#_1)남북교류전시 12 2 6" xfId="16652" xr:uid="{00000000-0005-0000-0000-000008010000}"/>
    <cellStyle name="#_1)남북교류전시 12 2 7" xfId="16653" xr:uid="{00000000-0005-0000-0000-000009010000}"/>
    <cellStyle name="#_1)남북교류전시 12 2 8" xfId="16654" xr:uid="{00000000-0005-0000-0000-00000A010000}"/>
    <cellStyle name="#_1)남북교류전시 12 2 9" xfId="16655" xr:uid="{00000000-0005-0000-0000-00000B010000}"/>
    <cellStyle name="#_1)남북교류전시 12 3" xfId="16656" xr:uid="{00000000-0005-0000-0000-00000C010000}"/>
    <cellStyle name="#_1)남북교류전시 12 4" xfId="16657" xr:uid="{00000000-0005-0000-0000-00000D010000}"/>
    <cellStyle name="#_1)남북교류전시 12 5" xfId="16658" xr:uid="{00000000-0005-0000-0000-00000E010000}"/>
    <cellStyle name="#_1)남북교류전시 12 6" xfId="16659" xr:uid="{00000000-0005-0000-0000-00000F010000}"/>
    <cellStyle name="#_1)남북교류전시 13" xfId="12868" xr:uid="{00000000-0005-0000-0000-000010010000}"/>
    <cellStyle name="#_1)남북교류전시 13 2" xfId="14651" xr:uid="{00000000-0005-0000-0000-000011010000}"/>
    <cellStyle name="#_1)남북교류전시 13 2 10" xfId="16660" xr:uid="{00000000-0005-0000-0000-000012010000}"/>
    <cellStyle name="#_1)남북교류전시 13 2 2" xfId="16661" xr:uid="{00000000-0005-0000-0000-000013010000}"/>
    <cellStyle name="#_1)남북교류전시 13 2 3" xfId="16662" xr:uid="{00000000-0005-0000-0000-000014010000}"/>
    <cellStyle name="#_1)남북교류전시 13 2 4" xfId="16663" xr:uid="{00000000-0005-0000-0000-000015010000}"/>
    <cellStyle name="#_1)남북교류전시 13 2 5" xfId="16664" xr:uid="{00000000-0005-0000-0000-000016010000}"/>
    <cellStyle name="#_1)남북교류전시 13 2 6" xfId="16665" xr:uid="{00000000-0005-0000-0000-000017010000}"/>
    <cellStyle name="#_1)남북교류전시 13 2 7" xfId="16666" xr:uid="{00000000-0005-0000-0000-000018010000}"/>
    <cellStyle name="#_1)남북교류전시 13 2 8" xfId="16667" xr:uid="{00000000-0005-0000-0000-000019010000}"/>
    <cellStyle name="#_1)남북교류전시 13 2 9" xfId="16668" xr:uid="{00000000-0005-0000-0000-00001A010000}"/>
    <cellStyle name="#_1)남북교류전시 13 3" xfId="16669" xr:uid="{00000000-0005-0000-0000-00001B010000}"/>
    <cellStyle name="#_1)남북교류전시 13 4" xfId="16670" xr:uid="{00000000-0005-0000-0000-00001C010000}"/>
    <cellStyle name="#_1)남북교류전시 13 5" xfId="16671" xr:uid="{00000000-0005-0000-0000-00001D010000}"/>
    <cellStyle name="#_1)남북교류전시 13 6" xfId="16672" xr:uid="{00000000-0005-0000-0000-00001E010000}"/>
    <cellStyle name="#_1)남북교류전시 14" xfId="13770" xr:uid="{00000000-0005-0000-0000-00001F010000}"/>
    <cellStyle name="#_1)남북교류전시 14 2" xfId="15553" xr:uid="{00000000-0005-0000-0000-000020010000}"/>
    <cellStyle name="#_1)남북교류전시 14 2 10" xfId="16673" xr:uid="{00000000-0005-0000-0000-000021010000}"/>
    <cellStyle name="#_1)남북교류전시 14 2 2" xfId="16674" xr:uid="{00000000-0005-0000-0000-000022010000}"/>
    <cellStyle name="#_1)남북교류전시 14 2 3" xfId="16675" xr:uid="{00000000-0005-0000-0000-000023010000}"/>
    <cellStyle name="#_1)남북교류전시 14 2 4" xfId="16676" xr:uid="{00000000-0005-0000-0000-000024010000}"/>
    <cellStyle name="#_1)남북교류전시 14 2 5" xfId="16677" xr:uid="{00000000-0005-0000-0000-000025010000}"/>
    <cellStyle name="#_1)남북교류전시 14 2 6" xfId="16678" xr:uid="{00000000-0005-0000-0000-000026010000}"/>
    <cellStyle name="#_1)남북교류전시 14 2 7" xfId="16679" xr:uid="{00000000-0005-0000-0000-000027010000}"/>
    <cellStyle name="#_1)남북교류전시 14 2 8" xfId="16680" xr:uid="{00000000-0005-0000-0000-000028010000}"/>
    <cellStyle name="#_1)남북교류전시 14 2 9" xfId="16681" xr:uid="{00000000-0005-0000-0000-000029010000}"/>
    <cellStyle name="#_1)남북교류전시 14 3" xfId="16682" xr:uid="{00000000-0005-0000-0000-00002A010000}"/>
    <cellStyle name="#_1)남북교류전시 14 4" xfId="16683" xr:uid="{00000000-0005-0000-0000-00002B010000}"/>
    <cellStyle name="#_1)남북교류전시 14 5" xfId="16684" xr:uid="{00000000-0005-0000-0000-00002C010000}"/>
    <cellStyle name="#_1)남북교류전시 14 6" xfId="16685" xr:uid="{00000000-0005-0000-0000-00002D010000}"/>
    <cellStyle name="#_1)남북교류전시 15" xfId="13964" xr:uid="{00000000-0005-0000-0000-00002E010000}"/>
    <cellStyle name="#_1)남북교류전시 15 10" xfId="16686" xr:uid="{00000000-0005-0000-0000-00002F010000}"/>
    <cellStyle name="#_1)남북교류전시 15 11" xfId="16687" xr:uid="{00000000-0005-0000-0000-000030010000}"/>
    <cellStyle name="#_1)남북교류전시 15 2" xfId="16688" xr:uid="{00000000-0005-0000-0000-000031010000}"/>
    <cellStyle name="#_1)남북교류전시 15 3" xfId="16689" xr:uid="{00000000-0005-0000-0000-000032010000}"/>
    <cellStyle name="#_1)남북교류전시 15 4" xfId="16690" xr:uid="{00000000-0005-0000-0000-000033010000}"/>
    <cellStyle name="#_1)남북교류전시 15 5" xfId="16691" xr:uid="{00000000-0005-0000-0000-000034010000}"/>
    <cellStyle name="#_1)남북교류전시 15 6" xfId="16692" xr:uid="{00000000-0005-0000-0000-000035010000}"/>
    <cellStyle name="#_1)남북교류전시 15 7" xfId="16693" xr:uid="{00000000-0005-0000-0000-000036010000}"/>
    <cellStyle name="#_1)남북교류전시 15 8" xfId="16694" xr:uid="{00000000-0005-0000-0000-000037010000}"/>
    <cellStyle name="#_1)남북교류전시 15 9" xfId="16695" xr:uid="{00000000-0005-0000-0000-000038010000}"/>
    <cellStyle name="#_1)남북교류전시 16" xfId="16696" xr:uid="{00000000-0005-0000-0000-000039010000}"/>
    <cellStyle name="#_1)남북교류전시 17" xfId="16697" xr:uid="{00000000-0005-0000-0000-00003A010000}"/>
    <cellStyle name="#_1)남북교류전시 18" xfId="16698" xr:uid="{00000000-0005-0000-0000-00003B010000}"/>
    <cellStyle name="#_1)남북교류전시 19" xfId="16699" xr:uid="{00000000-0005-0000-0000-00003C010000}"/>
    <cellStyle name="#_1)남북교류전시 2" xfId="12959" xr:uid="{00000000-0005-0000-0000-00003D010000}"/>
    <cellStyle name="#_1)남북교류전시 2 2" xfId="14742" xr:uid="{00000000-0005-0000-0000-00003E010000}"/>
    <cellStyle name="#_1)남북교류전시 2 2 10" xfId="16700" xr:uid="{00000000-0005-0000-0000-00003F010000}"/>
    <cellStyle name="#_1)남북교류전시 2 2 2" xfId="16701" xr:uid="{00000000-0005-0000-0000-000040010000}"/>
    <cellStyle name="#_1)남북교류전시 2 2 3" xfId="16702" xr:uid="{00000000-0005-0000-0000-000041010000}"/>
    <cellStyle name="#_1)남북교류전시 2 2 4" xfId="16703" xr:uid="{00000000-0005-0000-0000-000042010000}"/>
    <cellStyle name="#_1)남북교류전시 2 2 5" xfId="16704" xr:uid="{00000000-0005-0000-0000-000043010000}"/>
    <cellStyle name="#_1)남북교류전시 2 2 6" xfId="16705" xr:uid="{00000000-0005-0000-0000-000044010000}"/>
    <cellStyle name="#_1)남북교류전시 2 2 7" xfId="16706" xr:uid="{00000000-0005-0000-0000-000045010000}"/>
    <cellStyle name="#_1)남북교류전시 2 2 8" xfId="16707" xr:uid="{00000000-0005-0000-0000-000046010000}"/>
    <cellStyle name="#_1)남북교류전시 2 2 9" xfId="16708" xr:uid="{00000000-0005-0000-0000-000047010000}"/>
    <cellStyle name="#_1)남북교류전시 2 3" xfId="16709" xr:uid="{00000000-0005-0000-0000-000048010000}"/>
    <cellStyle name="#_1)남북교류전시 2 4" xfId="16710" xr:uid="{00000000-0005-0000-0000-000049010000}"/>
    <cellStyle name="#_1)남북교류전시 2 5" xfId="16711" xr:uid="{00000000-0005-0000-0000-00004A010000}"/>
    <cellStyle name="#_1)남북교류전시 2 6" xfId="16712" xr:uid="{00000000-0005-0000-0000-00004B010000}"/>
    <cellStyle name="#_1)남북교류전시 3" xfId="13088" xr:uid="{00000000-0005-0000-0000-00004C010000}"/>
    <cellStyle name="#_1)남북교류전시 3 2" xfId="14871" xr:uid="{00000000-0005-0000-0000-00004D010000}"/>
    <cellStyle name="#_1)남북교류전시 3 2 10" xfId="16713" xr:uid="{00000000-0005-0000-0000-00004E010000}"/>
    <cellStyle name="#_1)남북교류전시 3 2 2" xfId="16714" xr:uid="{00000000-0005-0000-0000-00004F010000}"/>
    <cellStyle name="#_1)남북교류전시 3 2 3" xfId="16715" xr:uid="{00000000-0005-0000-0000-000050010000}"/>
    <cellStyle name="#_1)남북교류전시 3 2 4" xfId="16716" xr:uid="{00000000-0005-0000-0000-000051010000}"/>
    <cellStyle name="#_1)남북교류전시 3 2 5" xfId="16717" xr:uid="{00000000-0005-0000-0000-000052010000}"/>
    <cellStyle name="#_1)남북교류전시 3 2 6" xfId="16718" xr:uid="{00000000-0005-0000-0000-000053010000}"/>
    <cellStyle name="#_1)남북교류전시 3 2 7" xfId="16719" xr:uid="{00000000-0005-0000-0000-000054010000}"/>
    <cellStyle name="#_1)남북교류전시 3 2 8" xfId="16720" xr:uid="{00000000-0005-0000-0000-000055010000}"/>
    <cellStyle name="#_1)남북교류전시 3 2 9" xfId="16721" xr:uid="{00000000-0005-0000-0000-000056010000}"/>
    <cellStyle name="#_1)남북교류전시 3 3" xfId="16722" xr:uid="{00000000-0005-0000-0000-000057010000}"/>
    <cellStyle name="#_1)남북교류전시 3 4" xfId="16723" xr:uid="{00000000-0005-0000-0000-000058010000}"/>
    <cellStyle name="#_1)남북교류전시 3 5" xfId="16724" xr:uid="{00000000-0005-0000-0000-000059010000}"/>
    <cellStyle name="#_1)남북교류전시 3 6" xfId="16725" xr:uid="{00000000-0005-0000-0000-00005A010000}"/>
    <cellStyle name="#_1)남북교류전시 4" xfId="13508" xr:uid="{00000000-0005-0000-0000-00005B010000}"/>
    <cellStyle name="#_1)남북교류전시 4 2" xfId="15291" xr:uid="{00000000-0005-0000-0000-00005C010000}"/>
    <cellStyle name="#_1)남북교류전시 4 2 10" xfId="16726" xr:uid="{00000000-0005-0000-0000-00005D010000}"/>
    <cellStyle name="#_1)남북교류전시 4 2 2" xfId="16727" xr:uid="{00000000-0005-0000-0000-00005E010000}"/>
    <cellStyle name="#_1)남북교류전시 4 2 3" xfId="16728" xr:uid="{00000000-0005-0000-0000-00005F010000}"/>
    <cellStyle name="#_1)남북교류전시 4 2 4" xfId="16729" xr:uid="{00000000-0005-0000-0000-000060010000}"/>
    <cellStyle name="#_1)남북교류전시 4 2 5" xfId="16730" xr:uid="{00000000-0005-0000-0000-000061010000}"/>
    <cellStyle name="#_1)남북교류전시 4 2 6" xfId="16731" xr:uid="{00000000-0005-0000-0000-000062010000}"/>
    <cellStyle name="#_1)남북교류전시 4 2 7" xfId="16732" xr:uid="{00000000-0005-0000-0000-000063010000}"/>
    <cellStyle name="#_1)남북교류전시 4 2 8" xfId="16733" xr:uid="{00000000-0005-0000-0000-000064010000}"/>
    <cellStyle name="#_1)남북교류전시 4 2 9" xfId="16734" xr:uid="{00000000-0005-0000-0000-000065010000}"/>
    <cellStyle name="#_1)남북교류전시 4 3" xfId="16735" xr:uid="{00000000-0005-0000-0000-000066010000}"/>
    <cellStyle name="#_1)남북교류전시 4 4" xfId="16736" xr:uid="{00000000-0005-0000-0000-000067010000}"/>
    <cellStyle name="#_1)남북교류전시 4 5" xfId="16737" xr:uid="{00000000-0005-0000-0000-000068010000}"/>
    <cellStyle name="#_1)남북교류전시 4 6" xfId="16738" xr:uid="{00000000-0005-0000-0000-000069010000}"/>
    <cellStyle name="#_1)남북교류전시 5" xfId="12482" xr:uid="{00000000-0005-0000-0000-00006A010000}"/>
    <cellStyle name="#_1)남북교류전시 5 2" xfId="14265" xr:uid="{00000000-0005-0000-0000-00006B010000}"/>
    <cellStyle name="#_1)남북교류전시 5 2 10" xfId="16739" xr:uid="{00000000-0005-0000-0000-00006C010000}"/>
    <cellStyle name="#_1)남북교류전시 5 2 2" xfId="16740" xr:uid="{00000000-0005-0000-0000-00006D010000}"/>
    <cellStyle name="#_1)남북교류전시 5 2 3" xfId="16741" xr:uid="{00000000-0005-0000-0000-00006E010000}"/>
    <cellStyle name="#_1)남북교류전시 5 2 4" xfId="16742" xr:uid="{00000000-0005-0000-0000-00006F010000}"/>
    <cellStyle name="#_1)남북교류전시 5 2 5" xfId="16743" xr:uid="{00000000-0005-0000-0000-000070010000}"/>
    <cellStyle name="#_1)남북교류전시 5 2 6" xfId="16744" xr:uid="{00000000-0005-0000-0000-000071010000}"/>
    <cellStyle name="#_1)남북교류전시 5 2 7" xfId="16745" xr:uid="{00000000-0005-0000-0000-000072010000}"/>
    <cellStyle name="#_1)남북교류전시 5 2 8" xfId="16746" xr:uid="{00000000-0005-0000-0000-000073010000}"/>
    <cellStyle name="#_1)남북교류전시 5 2 9" xfId="16747" xr:uid="{00000000-0005-0000-0000-000074010000}"/>
    <cellStyle name="#_1)남북교류전시 5 3" xfId="16748" xr:uid="{00000000-0005-0000-0000-000075010000}"/>
    <cellStyle name="#_1)남북교류전시 5 4" xfId="16749" xr:uid="{00000000-0005-0000-0000-000076010000}"/>
    <cellStyle name="#_1)남북교류전시 5 5" xfId="16750" xr:uid="{00000000-0005-0000-0000-000077010000}"/>
    <cellStyle name="#_1)남북교류전시 5 6" xfId="16751" xr:uid="{00000000-0005-0000-0000-000078010000}"/>
    <cellStyle name="#_1)남북교류전시 6" xfId="12931" xr:uid="{00000000-0005-0000-0000-000079010000}"/>
    <cellStyle name="#_1)남북교류전시 6 2" xfId="14714" xr:uid="{00000000-0005-0000-0000-00007A010000}"/>
    <cellStyle name="#_1)남북교류전시 6 2 10" xfId="16752" xr:uid="{00000000-0005-0000-0000-00007B010000}"/>
    <cellStyle name="#_1)남북교류전시 6 2 2" xfId="16753" xr:uid="{00000000-0005-0000-0000-00007C010000}"/>
    <cellStyle name="#_1)남북교류전시 6 2 3" xfId="16754" xr:uid="{00000000-0005-0000-0000-00007D010000}"/>
    <cellStyle name="#_1)남북교류전시 6 2 4" xfId="16755" xr:uid="{00000000-0005-0000-0000-00007E010000}"/>
    <cellStyle name="#_1)남북교류전시 6 2 5" xfId="16756" xr:uid="{00000000-0005-0000-0000-00007F010000}"/>
    <cellStyle name="#_1)남북교류전시 6 2 6" xfId="16757" xr:uid="{00000000-0005-0000-0000-000080010000}"/>
    <cellStyle name="#_1)남북교류전시 6 2 7" xfId="16758" xr:uid="{00000000-0005-0000-0000-000081010000}"/>
    <cellStyle name="#_1)남북교류전시 6 2 8" xfId="16759" xr:uid="{00000000-0005-0000-0000-000082010000}"/>
    <cellStyle name="#_1)남북교류전시 6 2 9" xfId="16760" xr:uid="{00000000-0005-0000-0000-000083010000}"/>
    <cellStyle name="#_1)남북교류전시 6 3" xfId="16761" xr:uid="{00000000-0005-0000-0000-000084010000}"/>
    <cellStyle name="#_1)남북교류전시 6 4" xfId="16762" xr:uid="{00000000-0005-0000-0000-000085010000}"/>
    <cellStyle name="#_1)남북교류전시 6 5" xfId="16763" xr:uid="{00000000-0005-0000-0000-000086010000}"/>
    <cellStyle name="#_1)남북교류전시 6 6" xfId="16764" xr:uid="{00000000-0005-0000-0000-000087010000}"/>
    <cellStyle name="#_1)남북교류전시 7" xfId="13438" xr:uid="{00000000-0005-0000-0000-000088010000}"/>
    <cellStyle name="#_1)남북교류전시 7 2" xfId="15221" xr:uid="{00000000-0005-0000-0000-000089010000}"/>
    <cellStyle name="#_1)남북교류전시 7 2 10" xfId="16765" xr:uid="{00000000-0005-0000-0000-00008A010000}"/>
    <cellStyle name="#_1)남북교류전시 7 2 2" xfId="16766" xr:uid="{00000000-0005-0000-0000-00008B010000}"/>
    <cellStyle name="#_1)남북교류전시 7 2 3" xfId="16767" xr:uid="{00000000-0005-0000-0000-00008C010000}"/>
    <cellStyle name="#_1)남북교류전시 7 2 4" xfId="16768" xr:uid="{00000000-0005-0000-0000-00008D010000}"/>
    <cellStyle name="#_1)남북교류전시 7 2 5" xfId="16769" xr:uid="{00000000-0005-0000-0000-00008E010000}"/>
    <cellStyle name="#_1)남북교류전시 7 2 6" xfId="16770" xr:uid="{00000000-0005-0000-0000-00008F010000}"/>
    <cellStyle name="#_1)남북교류전시 7 2 7" xfId="16771" xr:uid="{00000000-0005-0000-0000-000090010000}"/>
    <cellStyle name="#_1)남북교류전시 7 2 8" xfId="16772" xr:uid="{00000000-0005-0000-0000-000091010000}"/>
    <cellStyle name="#_1)남북교류전시 7 2 9" xfId="16773" xr:uid="{00000000-0005-0000-0000-000092010000}"/>
    <cellStyle name="#_1)남북교류전시 7 3" xfId="16774" xr:uid="{00000000-0005-0000-0000-000093010000}"/>
    <cellStyle name="#_1)남북교류전시 7 4" xfId="16775" xr:uid="{00000000-0005-0000-0000-000094010000}"/>
    <cellStyle name="#_1)남북교류전시 7 5" xfId="16776" xr:uid="{00000000-0005-0000-0000-000095010000}"/>
    <cellStyle name="#_1)남북교류전시 7 6" xfId="16777" xr:uid="{00000000-0005-0000-0000-000096010000}"/>
    <cellStyle name="#_1)남북교류전시 8" xfId="12538" xr:uid="{00000000-0005-0000-0000-000097010000}"/>
    <cellStyle name="#_1)남북교류전시 8 2" xfId="14321" xr:uid="{00000000-0005-0000-0000-000098010000}"/>
    <cellStyle name="#_1)남북교류전시 8 2 10" xfId="16778" xr:uid="{00000000-0005-0000-0000-000099010000}"/>
    <cellStyle name="#_1)남북교류전시 8 2 2" xfId="16779" xr:uid="{00000000-0005-0000-0000-00009A010000}"/>
    <cellStyle name="#_1)남북교류전시 8 2 3" xfId="16780" xr:uid="{00000000-0005-0000-0000-00009B010000}"/>
    <cellStyle name="#_1)남북교류전시 8 2 4" xfId="16781" xr:uid="{00000000-0005-0000-0000-00009C010000}"/>
    <cellStyle name="#_1)남북교류전시 8 2 5" xfId="16782" xr:uid="{00000000-0005-0000-0000-00009D010000}"/>
    <cellStyle name="#_1)남북교류전시 8 2 6" xfId="16783" xr:uid="{00000000-0005-0000-0000-00009E010000}"/>
    <cellStyle name="#_1)남북교류전시 8 2 7" xfId="16784" xr:uid="{00000000-0005-0000-0000-00009F010000}"/>
    <cellStyle name="#_1)남북교류전시 8 2 8" xfId="16785" xr:uid="{00000000-0005-0000-0000-0000A0010000}"/>
    <cellStyle name="#_1)남북교류전시 8 2 9" xfId="16786" xr:uid="{00000000-0005-0000-0000-0000A1010000}"/>
    <cellStyle name="#_1)남북교류전시 8 3" xfId="16787" xr:uid="{00000000-0005-0000-0000-0000A2010000}"/>
    <cellStyle name="#_1)남북교류전시 8 4" xfId="16788" xr:uid="{00000000-0005-0000-0000-0000A3010000}"/>
    <cellStyle name="#_1)남북교류전시 8 5" xfId="16789" xr:uid="{00000000-0005-0000-0000-0000A4010000}"/>
    <cellStyle name="#_1)남북교류전시 8 6" xfId="16790" xr:uid="{00000000-0005-0000-0000-0000A5010000}"/>
    <cellStyle name="#_1)남북교류전시 9" xfId="12656" xr:uid="{00000000-0005-0000-0000-0000A6010000}"/>
    <cellStyle name="#_1)남북교류전시 9 2" xfId="14439" xr:uid="{00000000-0005-0000-0000-0000A7010000}"/>
    <cellStyle name="#_1)남북교류전시 9 2 10" xfId="16791" xr:uid="{00000000-0005-0000-0000-0000A8010000}"/>
    <cellStyle name="#_1)남북교류전시 9 2 2" xfId="16792" xr:uid="{00000000-0005-0000-0000-0000A9010000}"/>
    <cellStyle name="#_1)남북교류전시 9 2 3" xfId="16793" xr:uid="{00000000-0005-0000-0000-0000AA010000}"/>
    <cellStyle name="#_1)남북교류전시 9 2 4" xfId="16794" xr:uid="{00000000-0005-0000-0000-0000AB010000}"/>
    <cellStyle name="#_1)남북교류전시 9 2 5" xfId="16795" xr:uid="{00000000-0005-0000-0000-0000AC010000}"/>
    <cellStyle name="#_1)남북교류전시 9 2 6" xfId="16796" xr:uid="{00000000-0005-0000-0000-0000AD010000}"/>
    <cellStyle name="#_1)남북교류전시 9 2 7" xfId="16797" xr:uid="{00000000-0005-0000-0000-0000AE010000}"/>
    <cellStyle name="#_1)남북교류전시 9 2 8" xfId="16798" xr:uid="{00000000-0005-0000-0000-0000AF010000}"/>
    <cellStyle name="#_1)남북교류전시 9 2 9" xfId="16799" xr:uid="{00000000-0005-0000-0000-0000B0010000}"/>
    <cellStyle name="#_1)남북교류전시 9 3" xfId="16800" xr:uid="{00000000-0005-0000-0000-0000B1010000}"/>
    <cellStyle name="#_1)남북교류전시 9 4" xfId="16801" xr:uid="{00000000-0005-0000-0000-0000B2010000}"/>
    <cellStyle name="#_1)남북교류전시 9 5" xfId="16802" xr:uid="{00000000-0005-0000-0000-0000B3010000}"/>
    <cellStyle name="#_1)남북교류전시 9 6" xfId="16803" xr:uid="{00000000-0005-0000-0000-0000B4010000}"/>
    <cellStyle name="#_1. 의장" xfId="15" xr:uid="{00000000-0005-0000-0000-0000B5010000}"/>
    <cellStyle name="#_1. 의장 10" xfId="13174" xr:uid="{00000000-0005-0000-0000-0000B6010000}"/>
    <cellStyle name="#_1. 의장 10 2" xfId="14957" xr:uid="{00000000-0005-0000-0000-0000B7010000}"/>
    <cellStyle name="#_1. 의장 10 2 10" xfId="16804" xr:uid="{00000000-0005-0000-0000-0000B8010000}"/>
    <cellStyle name="#_1. 의장 10 2 2" xfId="16805" xr:uid="{00000000-0005-0000-0000-0000B9010000}"/>
    <cellStyle name="#_1. 의장 10 2 3" xfId="16806" xr:uid="{00000000-0005-0000-0000-0000BA010000}"/>
    <cellStyle name="#_1. 의장 10 2 4" xfId="16807" xr:uid="{00000000-0005-0000-0000-0000BB010000}"/>
    <cellStyle name="#_1. 의장 10 2 5" xfId="16808" xr:uid="{00000000-0005-0000-0000-0000BC010000}"/>
    <cellStyle name="#_1. 의장 10 2 6" xfId="16809" xr:uid="{00000000-0005-0000-0000-0000BD010000}"/>
    <cellStyle name="#_1. 의장 10 2 7" xfId="16810" xr:uid="{00000000-0005-0000-0000-0000BE010000}"/>
    <cellStyle name="#_1. 의장 10 2 8" xfId="16811" xr:uid="{00000000-0005-0000-0000-0000BF010000}"/>
    <cellStyle name="#_1. 의장 10 2 9" xfId="16812" xr:uid="{00000000-0005-0000-0000-0000C0010000}"/>
    <cellStyle name="#_1. 의장 10 3" xfId="16813" xr:uid="{00000000-0005-0000-0000-0000C1010000}"/>
    <cellStyle name="#_1. 의장 10 4" xfId="16814" xr:uid="{00000000-0005-0000-0000-0000C2010000}"/>
    <cellStyle name="#_1. 의장 10 5" xfId="16815" xr:uid="{00000000-0005-0000-0000-0000C3010000}"/>
    <cellStyle name="#_1. 의장 10 6" xfId="16816" xr:uid="{00000000-0005-0000-0000-0000C4010000}"/>
    <cellStyle name="#_1. 의장 11" xfId="12378" xr:uid="{00000000-0005-0000-0000-0000C5010000}"/>
    <cellStyle name="#_1. 의장 11 2" xfId="14161" xr:uid="{00000000-0005-0000-0000-0000C6010000}"/>
    <cellStyle name="#_1. 의장 11 2 10" xfId="16817" xr:uid="{00000000-0005-0000-0000-0000C7010000}"/>
    <cellStyle name="#_1. 의장 11 2 2" xfId="16818" xr:uid="{00000000-0005-0000-0000-0000C8010000}"/>
    <cellStyle name="#_1. 의장 11 2 3" xfId="16819" xr:uid="{00000000-0005-0000-0000-0000C9010000}"/>
    <cellStyle name="#_1. 의장 11 2 4" xfId="16820" xr:uid="{00000000-0005-0000-0000-0000CA010000}"/>
    <cellStyle name="#_1. 의장 11 2 5" xfId="16821" xr:uid="{00000000-0005-0000-0000-0000CB010000}"/>
    <cellStyle name="#_1. 의장 11 2 6" xfId="16822" xr:uid="{00000000-0005-0000-0000-0000CC010000}"/>
    <cellStyle name="#_1. 의장 11 2 7" xfId="16823" xr:uid="{00000000-0005-0000-0000-0000CD010000}"/>
    <cellStyle name="#_1. 의장 11 2 8" xfId="16824" xr:uid="{00000000-0005-0000-0000-0000CE010000}"/>
    <cellStyle name="#_1. 의장 11 2 9" xfId="16825" xr:uid="{00000000-0005-0000-0000-0000CF010000}"/>
    <cellStyle name="#_1. 의장 11 3" xfId="16826" xr:uid="{00000000-0005-0000-0000-0000D0010000}"/>
    <cellStyle name="#_1. 의장 11 4" xfId="16827" xr:uid="{00000000-0005-0000-0000-0000D1010000}"/>
    <cellStyle name="#_1. 의장 11 5" xfId="16828" xr:uid="{00000000-0005-0000-0000-0000D2010000}"/>
    <cellStyle name="#_1. 의장 11 6" xfId="16829" xr:uid="{00000000-0005-0000-0000-0000D3010000}"/>
    <cellStyle name="#_1. 의장 12" xfId="13197" xr:uid="{00000000-0005-0000-0000-0000D4010000}"/>
    <cellStyle name="#_1. 의장 12 2" xfId="14980" xr:uid="{00000000-0005-0000-0000-0000D5010000}"/>
    <cellStyle name="#_1. 의장 12 2 10" xfId="16830" xr:uid="{00000000-0005-0000-0000-0000D6010000}"/>
    <cellStyle name="#_1. 의장 12 2 2" xfId="16831" xr:uid="{00000000-0005-0000-0000-0000D7010000}"/>
    <cellStyle name="#_1. 의장 12 2 3" xfId="16832" xr:uid="{00000000-0005-0000-0000-0000D8010000}"/>
    <cellStyle name="#_1. 의장 12 2 4" xfId="16833" xr:uid="{00000000-0005-0000-0000-0000D9010000}"/>
    <cellStyle name="#_1. 의장 12 2 5" xfId="16834" xr:uid="{00000000-0005-0000-0000-0000DA010000}"/>
    <cellStyle name="#_1. 의장 12 2 6" xfId="16835" xr:uid="{00000000-0005-0000-0000-0000DB010000}"/>
    <cellStyle name="#_1. 의장 12 2 7" xfId="16836" xr:uid="{00000000-0005-0000-0000-0000DC010000}"/>
    <cellStyle name="#_1. 의장 12 2 8" xfId="16837" xr:uid="{00000000-0005-0000-0000-0000DD010000}"/>
    <cellStyle name="#_1. 의장 12 2 9" xfId="16838" xr:uid="{00000000-0005-0000-0000-0000DE010000}"/>
    <cellStyle name="#_1. 의장 12 3" xfId="16839" xr:uid="{00000000-0005-0000-0000-0000DF010000}"/>
    <cellStyle name="#_1. 의장 12 4" xfId="16840" xr:uid="{00000000-0005-0000-0000-0000E0010000}"/>
    <cellStyle name="#_1. 의장 12 5" xfId="16841" xr:uid="{00000000-0005-0000-0000-0000E1010000}"/>
    <cellStyle name="#_1. 의장 12 6" xfId="16842" xr:uid="{00000000-0005-0000-0000-0000E2010000}"/>
    <cellStyle name="#_1. 의장 13" xfId="12884" xr:uid="{00000000-0005-0000-0000-0000E3010000}"/>
    <cellStyle name="#_1. 의장 13 2" xfId="14667" xr:uid="{00000000-0005-0000-0000-0000E4010000}"/>
    <cellStyle name="#_1. 의장 13 2 10" xfId="16843" xr:uid="{00000000-0005-0000-0000-0000E5010000}"/>
    <cellStyle name="#_1. 의장 13 2 2" xfId="16844" xr:uid="{00000000-0005-0000-0000-0000E6010000}"/>
    <cellStyle name="#_1. 의장 13 2 3" xfId="16845" xr:uid="{00000000-0005-0000-0000-0000E7010000}"/>
    <cellStyle name="#_1. 의장 13 2 4" xfId="16846" xr:uid="{00000000-0005-0000-0000-0000E8010000}"/>
    <cellStyle name="#_1. 의장 13 2 5" xfId="16847" xr:uid="{00000000-0005-0000-0000-0000E9010000}"/>
    <cellStyle name="#_1. 의장 13 2 6" xfId="16848" xr:uid="{00000000-0005-0000-0000-0000EA010000}"/>
    <cellStyle name="#_1. 의장 13 2 7" xfId="16849" xr:uid="{00000000-0005-0000-0000-0000EB010000}"/>
    <cellStyle name="#_1. 의장 13 2 8" xfId="16850" xr:uid="{00000000-0005-0000-0000-0000EC010000}"/>
    <cellStyle name="#_1. 의장 13 2 9" xfId="16851" xr:uid="{00000000-0005-0000-0000-0000ED010000}"/>
    <cellStyle name="#_1. 의장 13 3" xfId="16852" xr:uid="{00000000-0005-0000-0000-0000EE010000}"/>
    <cellStyle name="#_1. 의장 13 4" xfId="16853" xr:uid="{00000000-0005-0000-0000-0000EF010000}"/>
    <cellStyle name="#_1. 의장 13 5" xfId="16854" xr:uid="{00000000-0005-0000-0000-0000F0010000}"/>
    <cellStyle name="#_1. 의장 13 6" xfId="16855" xr:uid="{00000000-0005-0000-0000-0000F1010000}"/>
    <cellStyle name="#_1. 의장 14" xfId="13771" xr:uid="{00000000-0005-0000-0000-0000F2010000}"/>
    <cellStyle name="#_1. 의장 14 2" xfId="15554" xr:uid="{00000000-0005-0000-0000-0000F3010000}"/>
    <cellStyle name="#_1. 의장 14 2 10" xfId="16856" xr:uid="{00000000-0005-0000-0000-0000F4010000}"/>
    <cellStyle name="#_1. 의장 14 2 2" xfId="16857" xr:uid="{00000000-0005-0000-0000-0000F5010000}"/>
    <cellStyle name="#_1. 의장 14 2 3" xfId="16858" xr:uid="{00000000-0005-0000-0000-0000F6010000}"/>
    <cellStyle name="#_1. 의장 14 2 4" xfId="16859" xr:uid="{00000000-0005-0000-0000-0000F7010000}"/>
    <cellStyle name="#_1. 의장 14 2 5" xfId="16860" xr:uid="{00000000-0005-0000-0000-0000F8010000}"/>
    <cellStyle name="#_1. 의장 14 2 6" xfId="16861" xr:uid="{00000000-0005-0000-0000-0000F9010000}"/>
    <cellStyle name="#_1. 의장 14 2 7" xfId="16862" xr:uid="{00000000-0005-0000-0000-0000FA010000}"/>
    <cellStyle name="#_1. 의장 14 2 8" xfId="16863" xr:uid="{00000000-0005-0000-0000-0000FB010000}"/>
    <cellStyle name="#_1. 의장 14 2 9" xfId="16864" xr:uid="{00000000-0005-0000-0000-0000FC010000}"/>
    <cellStyle name="#_1. 의장 14 3" xfId="16865" xr:uid="{00000000-0005-0000-0000-0000FD010000}"/>
    <cellStyle name="#_1. 의장 14 4" xfId="16866" xr:uid="{00000000-0005-0000-0000-0000FE010000}"/>
    <cellStyle name="#_1. 의장 14 5" xfId="16867" xr:uid="{00000000-0005-0000-0000-0000FF010000}"/>
    <cellStyle name="#_1. 의장 14 6" xfId="16868" xr:uid="{00000000-0005-0000-0000-000000020000}"/>
    <cellStyle name="#_1. 의장 15" xfId="13965" xr:uid="{00000000-0005-0000-0000-000001020000}"/>
    <cellStyle name="#_1. 의장 15 10" xfId="16869" xr:uid="{00000000-0005-0000-0000-000002020000}"/>
    <cellStyle name="#_1. 의장 15 11" xfId="16870" xr:uid="{00000000-0005-0000-0000-000003020000}"/>
    <cellStyle name="#_1. 의장 15 2" xfId="16871" xr:uid="{00000000-0005-0000-0000-000004020000}"/>
    <cellStyle name="#_1. 의장 15 3" xfId="16872" xr:uid="{00000000-0005-0000-0000-000005020000}"/>
    <cellStyle name="#_1. 의장 15 4" xfId="16873" xr:uid="{00000000-0005-0000-0000-000006020000}"/>
    <cellStyle name="#_1. 의장 15 5" xfId="16874" xr:uid="{00000000-0005-0000-0000-000007020000}"/>
    <cellStyle name="#_1. 의장 15 6" xfId="16875" xr:uid="{00000000-0005-0000-0000-000008020000}"/>
    <cellStyle name="#_1. 의장 15 7" xfId="16876" xr:uid="{00000000-0005-0000-0000-000009020000}"/>
    <cellStyle name="#_1. 의장 15 8" xfId="16877" xr:uid="{00000000-0005-0000-0000-00000A020000}"/>
    <cellStyle name="#_1. 의장 15 9" xfId="16878" xr:uid="{00000000-0005-0000-0000-00000B020000}"/>
    <cellStyle name="#_1. 의장 16" xfId="16879" xr:uid="{00000000-0005-0000-0000-00000C020000}"/>
    <cellStyle name="#_1. 의장 17" xfId="16880" xr:uid="{00000000-0005-0000-0000-00000D020000}"/>
    <cellStyle name="#_1. 의장 18" xfId="16881" xr:uid="{00000000-0005-0000-0000-00000E020000}"/>
    <cellStyle name="#_1. 의장 19" xfId="16882" xr:uid="{00000000-0005-0000-0000-00000F020000}"/>
    <cellStyle name="#_1. 의장 2" xfId="12801" xr:uid="{00000000-0005-0000-0000-000010020000}"/>
    <cellStyle name="#_1. 의장 2 2" xfId="14584" xr:uid="{00000000-0005-0000-0000-000011020000}"/>
    <cellStyle name="#_1. 의장 2 2 10" xfId="16883" xr:uid="{00000000-0005-0000-0000-000012020000}"/>
    <cellStyle name="#_1. 의장 2 2 2" xfId="16884" xr:uid="{00000000-0005-0000-0000-000013020000}"/>
    <cellStyle name="#_1. 의장 2 2 3" xfId="16885" xr:uid="{00000000-0005-0000-0000-000014020000}"/>
    <cellStyle name="#_1. 의장 2 2 4" xfId="16886" xr:uid="{00000000-0005-0000-0000-000015020000}"/>
    <cellStyle name="#_1. 의장 2 2 5" xfId="16887" xr:uid="{00000000-0005-0000-0000-000016020000}"/>
    <cellStyle name="#_1. 의장 2 2 6" xfId="16888" xr:uid="{00000000-0005-0000-0000-000017020000}"/>
    <cellStyle name="#_1. 의장 2 2 7" xfId="16889" xr:uid="{00000000-0005-0000-0000-000018020000}"/>
    <cellStyle name="#_1. 의장 2 2 8" xfId="16890" xr:uid="{00000000-0005-0000-0000-000019020000}"/>
    <cellStyle name="#_1. 의장 2 2 9" xfId="16891" xr:uid="{00000000-0005-0000-0000-00001A020000}"/>
    <cellStyle name="#_1. 의장 2 3" xfId="16892" xr:uid="{00000000-0005-0000-0000-00001B020000}"/>
    <cellStyle name="#_1. 의장 2 4" xfId="16893" xr:uid="{00000000-0005-0000-0000-00001C020000}"/>
    <cellStyle name="#_1. 의장 2 5" xfId="16894" xr:uid="{00000000-0005-0000-0000-00001D020000}"/>
    <cellStyle name="#_1. 의장 2 6" xfId="16895" xr:uid="{00000000-0005-0000-0000-00001E020000}"/>
    <cellStyle name="#_1. 의장 3" xfId="12771" xr:uid="{00000000-0005-0000-0000-00001F020000}"/>
    <cellStyle name="#_1. 의장 3 2" xfId="14554" xr:uid="{00000000-0005-0000-0000-000020020000}"/>
    <cellStyle name="#_1. 의장 3 2 10" xfId="16896" xr:uid="{00000000-0005-0000-0000-000021020000}"/>
    <cellStyle name="#_1. 의장 3 2 2" xfId="16897" xr:uid="{00000000-0005-0000-0000-000022020000}"/>
    <cellStyle name="#_1. 의장 3 2 3" xfId="16898" xr:uid="{00000000-0005-0000-0000-000023020000}"/>
    <cellStyle name="#_1. 의장 3 2 4" xfId="16899" xr:uid="{00000000-0005-0000-0000-000024020000}"/>
    <cellStyle name="#_1. 의장 3 2 5" xfId="16900" xr:uid="{00000000-0005-0000-0000-000025020000}"/>
    <cellStyle name="#_1. 의장 3 2 6" xfId="16901" xr:uid="{00000000-0005-0000-0000-000026020000}"/>
    <cellStyle name="#_1. 의장 3 2 7" xfId="16902" xr:uid="{00000000-0005-0000-0000-000027020000}"/>
    <cellStyle name="#_1. 의장 3 2 8" xfId="16903" xr:uid="{00000000-0005-0000-0000-000028020000}"/>
    <cellStyle name="#_1. 의장 3 2 9" xfId="16904" xr:uid="{00000000-0005-0000-0000-000029020000}"/>
    <cellStyle name="#_1. 의장 3 3" xfId="16905" xr:uid="{00000000-0005-0000-0000-00002A020000}"/>
    <cellStyle name="#_1. 의장 3 4" xfId="16906" xr:uid="{00000000-0005-0000-0000-00002B020000}"/>
    <cellStyle name="#_1. 의장 3 5" xfId="16907" xr:uid="{00000000-0005-0000-0000-00002C020000}"/>
    <cellStyle name="#_1. 의장 3 6" xfId="16908" xr:uid="{00000000-0005-0000-0000-00002D020000}"/>
    <cellStyle name="#_1. 의장 4" xfId="13351" xr:uid="{00000000-0005-0000-0000-00002E020000}"/>
    <cellStyle name="#_1. 의장 4 2" xfId="15134" xr:uid="{00000000-0005-0000-0000-00002F020000}"/>
    <cellStyle name="#_1. 의장 4 2 10" xfId="16909" xr:uid="{00000000-0005-0000-0000-000030020000}"/>
    <cellStyle name="#_1. 의장 4 2 2" xfId="16910" xr:uid="{00000000-0005-0000-0000-000031020000}"/>
    <cellStyle name="#_1. 의장 4 2 3" xfId="16911" xr:uid="{00000000-0005-0000-0000-000032020000}"/>
    <cellStyle name="#_1. 의장 4 2 4" xfId="16912" xr:uid="{00000000-0005-0000-0000-000033020000}"/>
    <cellStyle name="#_1. 의장 4 2 5" xfId="16913" xr:uid="{00000000-0005-0000-0000-000034020000}"/>
    <cellStyle name="#_1. 의장 4 2 6" xfId="16914" xr:uid="{00000000-0005-0000-0000-000035020000}"/>
    <cellStyle name="#_1. 의장 4 2 7" xfId="16915" xr:uid="{00000000-0005-0000-0000-000036020000}"/>
    <cellStyle name="#_1. 의장 4 2 8" xfId="16916" xr:uid="{00000000-0005-0000-0000-000037020000}"/>
    <cellStyle name="#_1. 의장 4 2 9" xfId="16917" xr:uid="{00000000-0005-0000-0000-000038020000}"/>
    <cellStyle name="#_1. 의장 4 3" xfId="16918" xr:uid="{00000000-0005-0000-0000-000039020000}"/>
    <cellStyle name="#_1. 의장 4 4" xfId="16919" xr:uid="{00000000-0005-0000-0000-00003A020000}"/>
    <cellStyle name="#_1. 의장 4 5" xfId="16920" xr:uid="{00000000-0005-0000-0000-00003B020000}"/>
    <cellStyle name="#_1. 의장 4 6" xfId="16921" xr:uid="{00000000-0005-0000-0000-00003C020000}"/>
    <cellStyle name="#_1. 의장 5" xfId="12510" xr:uid="{00000000-0005-0000-0000-00003D020000}"/>
    <cellStyle name="#_1. 의장 5 2" xfId="14293" xr:uid="{00000000-0005-0000-0000-00003E020000}"/>
    <cellStyle name="#_1. 의장 5 2 10" xfId="16922" xr:uid="{00000000-0005-0000-0000-00003F020000}"/>
    <cellStyle name="#_1. 의장 5 2 2" xfId="16923" xr:uid="{00000000-0005-0000-0000-000040020000}"/>
    <cellStyle name="#_1. 의장 5 2 3" xfId="16924" xr:uid="{00000000-0005-0000-0000-000041020000}"/>
    <cellStyle name="#_1. 의장 5 2 4" xfId="16925" xr:uid="{00000000-0005-0000-0000-000042020000}"/>
    <cellStyle name="#_1. 의장 5 2 5" xfId="16926" xr:uid="{00000000-0005-0000-0000-000043020000}"/>
    <cellStyle name="#_1. 의장 5 2 6" xfId="16927" xr:uid="{00000000-0005-0000-0000-000044020000}"/>
    <cellStyle name="#_1. 의장 5 2 7" xfId="16928" xr:uid="{00000000-0005-0000-0000-000045020000}"/>
    <cellStyle name="#_1. 의장 5 2 8" xfId="16929" xr:uid="{00000000-0005-0000-0000-000046020000}"/>
    <cellStyle name="#_1. 의장 5 2 9" xfId="16930" xr:uid="{00000000-0005-0000-0000-000047020000}"/>
    <cellStyle name="#_1. 의장 5 3" xfId="16931" xr:uid="{00000000-0005-0000-0000-000048020000}"/>
    <cellStyle name="#_1. 의장 5 4" xfId="16932" xr:uid="{00000000-0005-0000-0000-000049020000}"/>
    <cellStyle name="#_1. 의장 5 5" xfId="16933" xr:uid="{00000000-0005-0000-0000-00004A020000}"/>
    <cellStyle name="#_1. 의장 5 6" xfId="16934" xr:uid="{00000000-0005-0000-0000-00004B020000}"/>
    <cellStyle name="#_1. 의장 6" xfId="13388" xr:uid="{00000000-0005-0000-0000-00004C020000}"/>
    <cellStyle name="#_1. 의장 6 2" xfId="15171" xr:uid="{00000000-0005-0000-0000-00004D020000}"/>
    <cellStyle name="#_1. 의장 6 2 10" xfId="16935" xr:uid="{00000000-0005-0000-0000-00004E020000}"/>
    <cellStyle name="#_1. 의장 6 2 2" xfId="16936" xr:uid="{00000000-0005-0000-0000-00004F020000}"/>
    <cellStyle name="#_1. 의장 6 2 3" xfId="16937" xr:uid="{00000000-0005-0000-0000-000050020000}"/>
    <cellStyle name="#_1. 의장 6 2 4" xfId="16938" xr:uid="{00000000-0005-0000-0000-000051020000}"/>
    <cellStyle name="#_1. 의장 6 2 5" xfId="16939" xr:uid="{00000000-0005-0000-0000-000052020000}"/>
    <cellStyle name="#_1. 의장 6 2 6" xfId="16940" xr:uid="{00000000-0005-0000-0000-000053020000}"/>
    <cellStyle name="#_1. 의장 6 2 7" xfId="16941" xr:uid="{00000000-0005-0000-0000-000054020000}"/>
    <cellStyle name="#_1. 의장 6 2 8" xfId="16942" xr:uid="{00000000-0005-0000-0000-000055020000}"/>
    <cellStyle name="#_1. 의장 6 2 9" xfId="16943" xr:uid="{00000000-0005-0000-0000-000056020000}"/>
    <cellStyle name="#_1. 의장 6 3" xfId="16944" xr:uid="{00000000-0005-0000-0000-000057020000}"/>
    <cellStyle name="#_1. 의장 6 4" xfId="16945" xr:uid="{00000000-0005-0000-0000-000058020000}"/>
    <cellStyle name="#_1. 의장 6 5" xfId="16946" xr:uid="{00000000-0005-0000-0000-000059020000}"/>
    <cellStyle name="#_1. 의장 6 6" xfId="16947" xr:uid="{00000000-0005-0000-0000-00005A020000}"/>
    <cellStyle name="#_1. 의장 7" xfId="12873" xr:uid="{00000000-0005-0000-0000-00005B020000}"/>
    <cellStyle name="#_1. 의장 7 2" xfId="14656" xr:uid="{00000000-0005-0000-0000-00005C020000}"/>
    <cellStyle name="#_1. 의장 7 2 10" xfId="16948" xr:uid="{00000000-0005-0000-0000-00005D020000}"/>
    <cellStyle name="#_1. 의장 7 2 2" xfId="16949" xr:uid="{00000000-0005-0000-0000-00005E020000}"/>
    <cellStyle name="#_1. 의장 7 2 3" xfId="16950" xr:uid="{00000000-0005-0000-0000-00005F020000}"/>
    <cellStyle name="#_1. 의장 7 2 4" xfId="16951" xr:uid="{00000000-0005-0000-0000-000060020000}"/>
    <cellStyle name="#_1. 의장 7 2 5" xfId="16952" xr:uid="{00000000-0005-0000-0000-000061020000}"/>
    <cellStyle name="#_1. 의장 7 2 6" xfId="16953" xr:uid="{00000000-0005-0000-0000-000062020000}"/>
    <cellStyle name="#_1. 의장 7 2 7" xfId="16954" xr:uid="{00000000-0005-0000-0000-000063020000}"/>
    <cellStyle name="#_1. 의장 7 2 8" xfId="16955" xr:uid="{00000000-0005-0000-0000-000064020000}"/>
    <cellStyle name="#_1. 의장 7 2 9" xfId="16956" xr:uid="{00000000-0005-0000-0000-000065020000}"/>
    <cellStyle name="#_1. 의장 7 3" xfId="16957" xr:uid="{00000000-0005-0000-0000-000066020000}"/>
    <cellStyle name="#_1. 의장 7 4" xfId="16958" xr:uid="{00000000-0005-0000-0000-000067020000}"/>
    <cellStyle name="#_1. 의장 7 5" xfId="16959" xr:uid="{00000000-0005-0000-0000-000068020000}"/>
    <cellStyle name="#_1. 의장 7 6" xfId="16960" xr:uid="{00000000-0005-0000-0000-000069020000}"/>
    <cellStyle name="#_1. 의장 8" xfId="13134" xr:uid="{00000000-0005-0000-0000-00006A020000}"/>
    <cellStyle name="#_1. 의장 8 2" xfId="14917" xr:uid="{00000000-0005-0000-0000-00006B020000}"/>
    <cellStyle name="#_1. 의장 8 2 10" xfId="16961" xr:uid="{00000000-0005-0000-0000-00006C020000}"/>
    <cellStyle name="#_1. 의장 8 2 2" xfId="16962" xr:uid="{00000000-0005-0000-0000-00006D020000}"/>
    <cellStyle name="#_1. 의장 8 2 3" xfId="16963" xr:uid="{00000000-0005-0000-0000-00006E020000}"/>
    <cellStyle name="#_1. 의장 8 2 4" xfId="16964" xr:uid="{00000000-0005-0000-0000-00006F020000}"/>
    <cellStyle name="#_1. 의장 8 2 5" xfId="16965" xr:uid="{00000000-0005-0000-0000-000070020000}"/>
    <cellStyle name="#_1. 의장 8 2 6" xfId="16966" xr:uid="{00000000-0005-0000-0000-000071020000}"/>
    <cellStyle name="#_1. 의장 8 2 7" xfId="16967" xr:uid="{00000000-0005-0000-0000-000072020000}"/>
    <cellStyle name="#_1. 의장 8 2 8" xfId="16968" xr:uid="{00000000-0005-0000-0000-000073020000}"/>
    <cellStyle name="#_1. 의장 8 2 9" xfId="16969" xr:uid="{00000000-0005-0000-0000-000074020000}"/>
    <cellStyle name="#_1. 의장 8 3" xfId="16970" xr:uid="{00000000-0005-0000-0000-000075020000}"/>
    <cellStyle name="#_1. 의장 8 4" xfId="16971" xr:uid="{00000000-0005-0000-0000-000076020000}"/>
    <cellStyle name="#_1. 의장 8 5" xfId="16972" xr:uid="{00000000-0005-0000-0000-000077020000}"/>
    <cellStyle name="#_1. 의장 8 6" xfId="16973" xr:uid="{00000000-0005-0000-0000-000078020000}"/>
    <cellStyle name="#_1. 의장 9" xfId="13462" xr:uid="{00000000-0005-0000-0000-000079020000}"/>
    <cellStyle name="#_1. 의장 9 2" xfId="15245" xr:uid="{00000000-0005-0000-0000-00007A020000}"/>
    <cellStyle name="#_1. 의장 9 2 10" xfId="16974" xr:uid="{00000000-0005-0000-0000-00007B020000}"/>
    <cellStyle name="#_1. 의장 9 2 2" xfId="16975" xr:uid="{00000000-0005-0000-0000-00007C020000}"/>
    <cellStyle name="#_1. 의장 9 2 3" xfId="16976" xr:uid="{00000000-0005-0000-0000-00007D020000}"/>
    <cellStyle name="#_1. 의장 9 2 4" xfId="16977" xr:uid="{00000000-0005-0000-0000-00007E020000}"/>
    <cellStyle name="#_1. 의장 9 2 5" xfId="16978" xr:uid="{00000000-0005-0000-0000-00007F020000}"/>
    <cellStyle name="#_1. 의장 9 2 6" xfId="16979" xr:uid="{00000000-0005-0000-0000-000080020000}"/>
    <cellStyle name="#_1. 의장 9 2 7" xfId="16980" xr:uid="{00000000-0005-0000-0000-000081020000}"/>
    <cellStyle name="#_1. 의장 9 2 8" xfId="16981" xr:uid="{00000000-0005-0000-0000-000082020000}"/>
    <cellStyle name="#_1. 의장 9 2 9" xfId="16982" xr:uid="{00000000-0005-0000-0000-000083020000}"/>
    <cellStyle name="#_1. 의장 9 3" xfId="16983" xr:uid="{00000000-0005-0000-0000-000084020000}"/>
    <cellStyle name="#_1. 의장 9 4" xfId="16984" xr:uid="{00000000-0005-0000-0000-000085020000}"/>
    <cellStyle name="#_1. 의장 9 5" xfId="16985" xr:uid="{00000000-0005-0000-0000-000086020000}"/>
    <cellStyle name="#_1. 의장 9 6" xfId="16986" xr:uid="{00000000-0005-0000-0000-000087020000}"/>
    <cellStyle name="#_1. 의장(영상관)-1" xfId="16" xr:uid="{00000000-0005-0000-0000-000088020000}"/>
    <cellStyle name="#_1. 의장(영상관)-1 10" xfId="12922" xr:uid="{00000000-0005-0000-0000-000089020000}"/>
    <cellStyle name="#_1. 의장(영상관)-1 10 2" xfId="14705" xr:uid="{00000000-0005-0000-0000-00008A020000}"/>
    <cellStyle name="#_1. 의장(영상관)-1 10 2 10" xfId="16987" xr:uid="{00000000-0005-0000-0000-00008B020000}"/>
    <cellStyle name="#_1. 의장(영상관)-1 10 2 2" xfId="16988" xr:uid="{00000000-0005-0000-0000-00008C020000}"/>
    <cellStyle name="#_1. 의장(영상관)-1 10 2 3" xfId="16989" xr:uid="{00000000-0005-0000-0000-00008D020000}"/>
    <cellStyle name="#_1. 의장(영상관)-1 10 2 4" xfId="16990" xr:uid="{00000000-0005-0000-0000-00008E020000}"/>
    <cellStyle name="#_1. 의장(영상관)-1 10 2 5" xfId="16991" xr:uid="{00000000-0005-0000-0000-00008F020000}"/>
    <cellStyle name="#_1. 의장(영상관)-1 10 2 6" xfId="16992" xr:uid="{00000000-0005-0000-0000-000090020000}"/>
    <cellStyle name="#_1. 의장(영상관)-1 10 2 7" xfId="16993" xr:uid="{00000000-0005-0000-0000-000091020000}"/>
    <cellStyle name="#_1. 의장(영상관)-1 10 2 8" xfId="16994" xr:uid="{00000000-0005-0000-0000-000092020000}"/>
    <cellStyle name="#_1. 의장(영상관)-1 10 2 9" xfId="16995" xr:uid="{00000000-0005-0000-0000-000093020000}"/>
    <cellStyle name="#_1. 의장(영상관)-1 10 3" xfId="16996" xr:uid="{00000000-0005-0000-0000-000094020000}"/>
    <cellStyle name="#_1. 의장(영상관)-1 10 4" xfId="16997" xr:uid="{00000000-0005-0000-0000-000095020000}"/>
    <cellStyle name="#_1. 의장(영상관)-1 10 5" xfId="16998" xr:uid="{00000000-0005-0000-0000-000096020000}"/>
    <cellStyle name="#_1. 의장(영상관)-1 10 6" xfId="16999" xr:uid="{00000000-0005-0000-0000-000097020000}"/>
    <cellStyle name="#_1. 의장(영상관)-1 11" xfId="12899" xr:uid="{00000000-0005-0000-0000-000098020000}"/>
    <cellStyle name="#_1. 의장(영상관)-1 11 2" xfId="14682" xr:uid="{00000000-0005-0000-0000-000099020000}"/>
    <cellStyle name="#_1. 의장(영상관)-1 11 2 10" xfId="17000" xr:uid="{00000000-0005-0000-0000-00009A020000}"/>
    <cellStyle name="#_1. 의장(영상관)-1 11 2 2" xfId="17001" xr:uid="{00000000-0005-0000-0000-00009B020000}"/>
    <cellStyle name="#_1. 의장(영상관)-1 11 2 3" xfId="17002" xr:uid="{00000000-0005-0000-0000-00009C020000}"/>
    <cellStyle name="#_1. 의장(영상관)-1 11 2 4" xfId="17003" xr:uid="{00000000-0005-0000-0000-00009D020000}"/>
    <cellStyle name="#_1. 의장(영상관)-1 11 2 5" xfId="17004" xr:uid="{00000000-0005-0000-0000-00009E020000}"/>
    <cellStyle name="#_1. 의장(영상관)-1 11 2 6" xfId="17005" xr:uid="{00000000-0005-0000-0000-00009F020000}"/>
    <cellStyle name="#_1. 의장(영상관)-1 11 2 7" xfId="17006" xr:uid="{00000000-0005-0000-0000-0000A0020000}"/>
    <cellStyle name="#_1. 의장(영상관)-1 11 2 8" xfId="17007" xr:uid="{00000000-0005-0000-0000-0000A1020000}"/>
    <cellStyle name="#_1. 의장(영상관)-1 11 2 9" xfId="17008" xr:uid="{00000000-0005-0000-0000-0000A2020000}"/>
    <cellStyle name="#_1. 의장(영상관)-1 11 3" xfId="17009" xr:uid="{00000000-0005-0000-0000-0000A3020000}"/>
    <cellStyle name="#_1. 의장(영상관)-1 11 4" xfId="17010" xr:uid="{00000000-0005-0000-0000-0000A4020000}"/>
    <cellStyle name="#_1. 의장(영상관)-1 11 5" xfId="17011" xr:uid="{00000000-0005-0000-0000-0000A5020000}"/>
    <cellStyle name="#_1. 의장(영상관)-1 11 6" xfId="17012" xr:uid="{00000000-0005-0000-0000-0000A6020000}"/>
    <cellStyle name="#_1. 의장(영상관)-1 12" xfId="13448" xr:uid="{00000000-0005-0000-0000-0000A7020000}"/>
    <cellStyle name="#_1. 의장(영상관)-1 12 2" xfId="15231" xr:uid="{00000000-0005-0000-0000-0000A8020000}"/>
    <cellStyle name="#_1. 의장(영상관)-1 12 2 10" xfId="17013" xr:uid="{00000000-0005-0000-0000-0000A9020000}"/>
    <cellStyle name="#_1. 의장(영상관)-1 12 2 2" xfId="17014" xr:uid="{00000000-0005-0000-0000-0000AA020000}"/>
    <cellStyle name="#_1. 의장(영상관)-1 12 2 3" xfId="17015" xr:uid="{00000000-0005-0000-0000-0000AB020000}"/>
    <cellStyle name="#_1. 의장(영상관)-1 12 2 4" xfId="17016" xr:uid="{00000000-0005-0000-0000-0000AC020000}"/>
    <cellStyle name="#_1. 의장(영상관)-1 12 2 5" xfId="17017" xr:uid="{00000000-0005-0000-0000-0000AD020000}"/>
    <cellStyle name="#_1. 의장(영상관)-1 12 2 6" xfId="17018" xr:uid="{00000000-0005-0000-0000-0000AE020000}"/>
    <cellStyle name="#_1. 의장(영상관)-1 12 2 7" xfId="17019" xr:uid="{00000000-0005-0000-0000-0000AF020000}"/>
    <cellStyle name="#_1. 의장(영상관)-1 12 2 8" xfId="17020" xr:uid="{00000000-0005-0000-0000-0000B0020000}"/>
    <cellStyle name="#_1. 의장(영상관)-1 12 2 9" xfId="17021" xr:uid="{00000000-0005-0000-0000-0000B1020000}"/>
    <cellStyle name="#_1. 의장(영상관)-1 12 3" xfId="17022" xr:uid="{00000000-0005-0000-0000-0000B2020000}"/>
    <cellStyle name="#_1. 의장(영상관)-1 12 4" xfId="17023" xr:uid="{00000000-0005-0000-0000-0000B3020000}"/>
    <cellStyle name="#_1. 의장(영상관)-1 12 5" xfId="17024" xr:uid="{00000000-0005-0000-0000-0000B4020000}"/>
    <cellStyle name="#_1. 의장(영상관)-1 12 6" xfId="17025" xr:uid="{00000000-0005-0000-0000-0000B5020000}"/>
    <cellStyle name="#_1. 의장(영상관)-1 13" xfId="12385" xr:uid="{00000000-0005-0000-0000-0000B6020000}"/>
    <cellStyle name="#_1. 의장(영상관)-1 13 2" xfId="14168" xr:uid="{00000000-0005-0000-0000-0000B7020000}"/>
    <cellStyle name="#_1. 의장(영상관)-1 13 2 10" xfId="17026" xr:uid="{00000000-0005-0000-0000-0000B8020000}"/>
    <cellStyle name="#_1. 의장(영상관)-1 13 2 2" xfId="17027" xr:uid="{00000000-0005-0000-0000-0000B9020000}"/>
    <cellStyle name="#_1. 의장(영상관)-1 13 2 3" xfId="17028" xr:uid="{00000000-0005-0000-0000-0000BA020000}"/>
    <cellStyle name="#_1. 의장(영상관)-1 13 2 4" xfId="17029" xr:uid="{00000000-0005-0000-0000-0000BB020000}"/>
    <cellStyle name="#_1. 의장(영상관)-1 13 2 5" xfId="17030" xr:uid="{00000000-0005-0000-0000-0000BC020000}"/>
    <cellStyle name="#_1. 의장(영상관)-1 13 2 6" xfId="17031" xr:uid="{00000000-0005-0000-0000-0000BD020000}"/>
    <cellStyle name="#_1. 의장(영상관)-1 13 2 7" xfId="17032" xr:uid="{00000000-0005-0000-0000-0000BE020000}"/>
    <cellStyle name="#_1. 의장(영상관)-1 13 2 8" xfId="17033" xr:uid="{00000000-0005-0000-0000-0000BF020000}"/>
    <cellStyle name="#_1. 의장(영상관)-1 13 2 9" xfId="17034" xr:uid="{00000000-0005-0000-0000-0000C0020000}"/>
    <cellStyle name="#_1. 의장(영상관)-1 13 3" xfId="17035" xr:uid="{00000000-0005-0000-0000-0000C1020000}"/>
    <cellStyle name="#_1. 의장(영상관)-1 13 4" xfId="17036" xr:uid="{00000000-0005-0000-0000-0000C2020000}"/>
    <cellStyle name="#_1. 의장(영상관)-1 13 5" xfId="17037" xr:uid="{00000000-0005-0000-0000-0000C3020000}"/>
    <cellStyle name="#_1. 의장(영상관)-1 13 6" xfId="17038" xr:uid="{00000000-0005-0000-0000-0000C4020000}"/>
    <cellStyle name="#_1. 의장(영상관)-1 14" xfId="13772" xr:uid="{00000000-0005-0000-0000-0000C5020000}"/>
    <cellStyle name="#_1. 의장(영상관)-1 14 2" xfId="15555" xr:uid="{00000000-0005-0000-0000-0000C6020000}"/>
    <cellStyle name="#_1. 의장(영상관)-1 14 2 10" xfId="17039" xr:uid="{00000000-0005-0000-0000-0000C7020000}"/>
    <cellStyle name="#_1. 의장(영상관)-1 14 2 2" xfId="17040" xr:uid="{00000000-0005-0000-0000-0000C8020000}"/>
    <cellStyle name="#_1. 의장(영상관)-1 14 2 3" xfId="17041" xr:uid="{00000000-0005-0000-0000-0000C9020000}"/>
    <cellStyle name="#_1. 의장(영상관)-1 14 2 4" xfId="17042" xr:uid="{00000000-0005-0000-0000-0000CA020000}"/>
    <cellStyle name="#_1. 의장(영상관)-1 14 2 5" xfId="17043" xr:uid="{00000000-0005-0000-0000-0000CB020000}"/>
    <cellStyle name="#_1. 의장(영상관)-1 14 2 6" xfId="17044" xr:uid="{00000000-0005-0000-0000-0000CC020000}"/>
    <cellStyle name="#_1. 의장(영상관)-1 14 2 7" xfId="17045" xr:uid="{00000000-0005-0000-0000-0000CD020000}"/>
    <cellStyle name="#_1. 의장(영상관)-1 14 2 8" xfId="17046" xr:uid="{00000000-0005-0000-0000-0000CE020000}"/>
    <cellStyle name="#_1. 의장(영상관)-1 14 2 9" xfId="17047" xr:uid="{00000000-0005-0000-0000-0000CF020000}"/>
    <cellStyle name="#_1. 의장(영상관)-1 14 3" xfId="17048" xr:uid="{00000000-0005-0000-0000-0000D0020000}"/>
    <cellStyle name="#_1. 의장(영상관)-1 14 4" xfId="17049" xr:uid="{00000000-0005-0000-0000-0000D1020000}"/>
    <cellStyle name="#_1. 의장(영상관)-1 14 5" xfId="17050" xr:uid="{00000000-0005-0000-0000-0000D2020000}"/>
    <cellStyle name="#_1. 의장(영상관)-1 14 6" xfId="17051" xr:uid="{00000000-0005-0000-0000-0000D3020000}"/>
    <cellStyle name="#_1. 의장(영상관)-1 15" xfId="13966" xr:uid="{00000000-0005-0000-0000-0000D4020000}"/>
    <cellStyle name="#_1. 의장(영상관)-1 15 10" xfId="17052" xr:uid="{00000000-0005-0000-0000-0000D5020000}"/>
    <cellStyle name="#_1. 의장(영상관)-1 15 11" xfId="17053" xr:uid="{00000000-0005-0000-0000-0000D6020000}"/>
    <cellStyle name="#_1. 의장(영상관)-1 15 2" xfId="17054" xr:uid="{00000000-0005-0000-0000-0000D7020000}"/>
    <cellStyle name="#_1. 의장(영상관)-1 15 3" xfId="17055" xr:uid="{00000000-0005-0000-0000-0000D8020000}"/>
    <cellStyle name="#_1. 의장(영상관)-1 15 4" xfId="17056" xr:uid="{00000000-0005-0000-0000-0000D9020000}"/>
    <cellStyle name="#_1. 의장(영상관)-1 15 5" xfId="17057" xr:uid="{00000000-0005-0000-0000-0000DA020000}"/>
    <cellStyle name="#_1. 의장(영상관)-1 15 6" xfId="17058" xr:uid="{00000000-0005-0000-0000-0000DB020000}"/>
    <cellStyle name="#_1. 의장(영상관)-1 15 7" xfId="17059" xr:uid="{00000000-0005-0000-0000-0000DC020000}"/>
    <cellStyle name="#_1. 의장(영상관)-1 15 8" xfId="17060" xr:uid="{00000000-0005-0000-0000-0000DD020000}"/>
    <cellStyle name="#_1. 의장(영상관)-1 15 9" xfId="17061" xr:uid="{00000000-0005-0000-0000-0000DE020000}"/>
    <cellStyle name="#_1. 의장(영상관)-1 16" xfId="17062" xr:uid="{00000000-0005-0000-0000-0000DF020000}"/>
    <cellStyle name="#_1. 의장(영상관)-1 17" xfId="17063" xr:uid="{00000000-0005-0000-0000-0000E0020000}"/>
    <cellStyle name="#_1. 의장(영상관)-1 18" xfId="17064" xr:uid="{00000000-0005-0000-0000-0000E1020000}"/>
    <cellStyle name="#_1. 의장(영상관)-1 19" xfId="17065" xr:uid="{00000000-0005-0000-0000-0000E2020000}"/>
    <cellStyle name="#_1. 의장(영상관)-1 2" xfId="12398" xr:uid="{00000000-0005-0000-0000-0000E3020000}"/>
    <cellStyle name="#_1. 의장(영상관)-1 2 2" xfId="14181" xr:uid="{00000000-0005-0000-0000-0000E4020000}"/>
    <cellStyle name="#_1. 의장(영상관)-1 2 2 10" xfId="17066" xr:uid="{00000000-0005-0000-0000-0000E5020000}"/>
    <cellStyle name="#_1. 의장(영상관)-1 2 2 2" xfId="17067" xr:uid="{00000000-0005-0000-0000-0000E6020000}"/>
    <cellStyle name="#_1. 의장(영상관)-1 2 2 3" xfId="17068" xr:uid="{00000000-0005-0000-0000-0000E7020000}"/>
    <cellStyle name="#_1. 의장(영상관)-1 2 2 4" xfId="17069" xr:uid="{00000000-0005-0000-0000-0000E8020000}"/>
    <cellStyle name="#_1. 의장(영상관)-1 2 2 5" xfId="17070" xr:uid="{00000000-0005-0000-0000-0000E9020000}"/>
    <cellStyle name="#_1. 의장(영상관)-1 2 2 6" xfId="17071" xr:uid="{00000000-0005-0000-0000-0000EA020000}"/>
    <cellStyle name="#_1. 의장(영상관)-1 2 2 7" xfId="17072" xr:uid="{00000000-0005-0000-0000-0000EB020000}"/>
    <cellStyle name="#_1. 의장(영상관)-1 2 2 8" xfId="17073" xr:uid="{00000000-0005-0000-0000-0000EC020000}"/>
    <cellStyle name="#_1. 의장(영상관)-1 2 2 9" xfId="17074" xr:uid="{00000000-0005-0000-0000-0000ED020000}"/>
    <cellStyle name="#_1. 의장(영상관)-1 2 3" xfId="17075" xr:uid="{00000000-0005-0000-0000-0000EE020000}"/>
    <cellStyle name="#_1. 의장(영상관)-1 2 4" xfId="17076" xr:uid="{00000000-0005-0000-0000-0000EF020000}"/>
    <cellStyle name="#_1. 의장(영상관)-1 2 5" xfId="17077" xr:uid="{00000000-0005-0000-0000-0000F0020000}"/>
    <cellStyle name="#_1. 의장(영상관)-1 2 6" xfId="17078" xr:uid="{00000000-0005-0000-0000-0000F1020000}"/>
    <cellStyle name="#_1. 의장(영상관)-1 3" xfId="13446" xr:uid="{00000000-0005-0000-0000-0000F2020000}"/>
    <cellStyle name="#_1. 의장(영상관)-1 3 2" xfId="15229" xr:uid="{00000000-0005-0000-0000-0000F3020000}"/>
    <cellStyle name="#_1. 의장(영상관)-1 3 2 10" xfId="17079" xr:uid="{00000000-0005-0000-0000-0000F4020000}"/>
    <cellStyle name="#_1. 의장(영상관)-1 3 2 2" xfId="17080" xr:uid="{00000000-0005-0000-0000-0000F5020000}"/>
    <cellStyle name="#_1. 의장(영상관)-1 3 2 3" xfId="17081" xr:uid="{00000000-0005-0000-0000-0000F6020000}"/>
    <cellStyle name="#_1. 의장(영상관)-1 3 2 4" xfId="17082" xr:uid="{00000000-0005-0000-0000-0000F7020000}"/>
    <cellStyle name="#_1. 의장(영상관)-1 3 2 5" xfId="17083" xr:uid="{00000000-0005-0000-0000-0000F8020000}"/>
    <cellStyle name="#_1. 의장(영상관)-1 3 2 6" xfId="17084" xr:uid="{00000000-0005-0000-0000-0000F9020000}"/>
    <cellStyle name="#_1. 의장(영상관)-1 3 2 7" xfId="17085" xr:uid="{00000000-0005-0000-0000-0000FA020000}"/>
    <cellStyle name="#_1. 의장(영상관)-1 3 2 8" xfId="17086" xr:uid="{00000000-0005-0000-0000-0000FB020000}"/>
    <cellStyle name="#_1. 의장(영상관)-1 3 2 9" xfId="17087" xr:uid="{00000000-0005-0000-0000-0000FC020000}"/>
    <cellStyle name="#_1. 의장(영상관)-1 3 3" xfId="17088" xr:uid="{00000000-0005-0000-0000-0000FD020000}"/>
    <cellStyle name="#_1. 의장(영상관)-1 3 4" xfId="17089" xr:uid="{00000000-0005-0000-0000-0000FE020000}"/>
    <cellStyle name="#_1. 의장(영상관)-1 3 5" xfId="17090" xr:uid="{00000000-0005-0000-0000-0000FF020000}"/>
    <cellStyle name="#_1. 의장(영상관)-1 3 6" xfId="17091" xr:uid="{00000000-0005-0000-0000-000000030000}"/>
    <cellStyle name="#_1. 의장(영상관)-1 4" xfId="12471" xr:uid="{00000000-0005-0000-0000-000001030000}"/>
    <cellStyle name="#_1. 의장(영상관)-1 4 2" xfId="14254" xr:uid="{00000000-0005-0000-0000-000002030000}"/>
    <cellStyle name="#_1. 의장(영상관)-1 4 2 10" xfId="17092" xr:uid="{00000000-0005-0000-0000-000003030000}"/>
    <cellStyle name="#_1. 의장(영상관)-1 4 2 2" xfId="17093" xr:uid="{00000000-0005-0000-0000-000004030000}"/>
    <cellStyle name="#_1. 의장(영상관)-1 4 2 3" xfId="17094" xr:uid="{00000000-0005-0000-0000-000005030000}"/>
    <cellStyle name="#_1. 의장(영상관)-1 4 2 4" xfId="17095" xr:uid="{00000000-0005-0000-0000-000006030000}"/>
    <cellStyle name="#_1. 의장(영상관)-1 4 2 5" xfId="17096" xr:uid="{00000000-0005-0000-0000-000007030000}"/>
    <cellStyle name="#_1. 의장(영상관)-1 4 2 6" xfId="17097" xr:uid="{00000000-0005-0000-0000-000008030000}"/>
    <cellStyle name="#_1. 의장(영상관)-1 4 2 7" xfId="17098" xr:uid="{00000000-0005-0000-0000-000009030000}"/>
    <cellStyle name="#_1. 의장(영상관)-1 4 2 8" xfId="17099" xr:uid="{00000000-0005-0000-0000-00000A030000}"/>
    <cellStyle name="#_1. 의장(영상관)-1 4 2 9" xfId="17100" xr:uid="{00000000-0005-0000-0000-00000B030000}"/>
    <cellStyle name="#_1. 의장(영상관)-1 4 3" xfId="17101" xr:uid="{00000000-0005-0000-0000-00000C030000}"/>
    <cellStyle name="#_1. 의장(영상관)-1 4 4" xfId="17102" xr:uid="{00000000-0005-0000-0000-00000D030000}"/>
    <cellStyle name="#_1. 의장(영상관)-1 4 5" xfId="17103" xr:uid="{00000000-0005-0000-0000-00000E030000}"/>
    <cellStyle name="#_1. 의장(영상관)-1 4 6" xfId="17104" xr:uid="{00000000-0005-0000-0000-00000F030000}"/>
    <cellStyle name="#_1. 의장(영상관)-1 5" xfId="12437" xr:uid="{00000000-0005-0000-0000-000010030000}"/>
    <cellStyle name="#_1. 의장(영상관)-1 5 2" xfId="14220" xr:uid="{00000000-0005-0000-0000-000011030000}"/>
    <cellStyle name="#_1. 의장(영상관)-1 5 2 10" xfId="17105" xr:uid="{00000000-0005-0000-0000-000012030000}"/>
    <cellStyle name="#_1. 의장(영상관)-1 5 2 2" xfId="17106" xr:uid="{00000000-0005-0000-0000-000013030000}"/>
    <cellStyle name="#_1. 의장(영상관)-1 5 2 3" xfId="17107" xr:uid="{00000000-0005-0000-0000-000014030000}"/>
    <cellStyle name="#_1. 의장(영상관)-1 5 2 4" xfId="17108" xr:uid="{00000000-0005-0000-0000-000015030000}"/>
    <cellStyle name="#_1. 의장(영상관)-1 5 2 5" xfId="17109" xr:uid="{00000000-0005-0000-0000-000016030000}"/>
    <cellStyle name="#_1. 의장(영상관)-1 5 2 6" xfId="17110" xr:uid="{00000000-0005-0000-0000-000017030000}"/>
    <cellStyle name="#_1. 의장(영상관)-1 5 2 7" xfId="17111" xr:uid="{00000000-0005-0000-0000-000018030000}"/>
    <cellStyle name="#_1. 의장(영상관)-1 5 2 8" xfId="17112" xr:uid="{00000000-0005-0000-0000-000019030000}"/>
    <cellStyle name="#_1. 의장(영상관)-1 5 2 9" xfId="17113" xr:uid="{00000000-0005-0000-0000-00001A030000}"/>
    <cellStyle name="#_1. 의장(영상관)-1 5 3" xfId="17114" xr:uid="{00000000-0005-0000-0000-00001B030000}"/>
    <cellStyle name="#_1. 의장(영상관)-1 5 4" xfId="17115" xr:uid="{00000000-0005-0000-0000-00001C030000}"/>
    <cellStyle name="#_1. 의장(영상관)-1 5 5" xfId="17116" xr:uid="{00000000-0005-0000-0000-00001D030000}"/>
    <cellStyle name="#_1. 의장(영상관)-1 5 6" xfId="17117" xr:uid="{00000000-0005-0000-0000-00001E030000}"/>
    <cellStyle name="#_1. 의장(영상관)-1 6" xfId="13549" xr:uid="{00000000-0005-0000-0000-00001F030000}"/>
    <cellStyle name="#_1. 의장(영상관)-1 6 2" xfId="15332" xr:uid="{00000000-0005-0000-0000-000020030000}"/>
    <cellStyle name="#_1. 의장(영상관)-1 6 2 10" xfId="17118" xr:uid="{00000000-0005-0000-0000-000021030000}"/>
    <cellStyle name="#_1. 의장(영상관)-1 6 2 2" xfId="17119" xr:uid="{00000000-0005-0000-0000-000022030000}"/>
    <cellStyle name="#_1. 의장(영상관)-1 6 2 3" xfId="17120" xr:uid="{00000000-0005-0000-0000-000023030000}"/>
    <cellStyle name="#_1. 의장(영상관)-1 6 2 4" xfId="17121" xr:uid="{00000000-0005-0000-0000-000024030000}"/>
    <cellStyle name="#_1. 의장(영상관)-1 6 2 5" xfId="17122" xr:uid="{00000000-0005-0000-0000-000025030000}"/>
    <cellStyle name="#_1. 의장(영상관)-1 6 2 6" xfId="17123" xr:uid="{00000000-0005-0000-0000-000026030000}"/>
    <cellStyle name="#_1. 의장(영상관)-1 6 2 7" xfId="17124" xr:uid="{00000000-0005-0000-0000-000027030000}"/>
    <cellStyle name="#_1. 의장(영상관)-1 6 2 8" xfId="17125" xr:uid="{00000000-0005-0000-0000-000028030000}"/>
    <cellStyle name="#_1. 의장(영상관)-1 6 2 9" xfId="17126" xr:uid="{00000000-0005-0000-0000-000029030000}"/>
    <cellStyle name="#_1. 의장(영상관)-1 6 3" xfId="17127" xr:uid="{00000000-0005-0000-0000-00002A030000}"/>
    <cellStyle name="#_1. 의장(영상관)-1 6 4" xfId="17128" xr:uid="{00000000-0005-0000-0000-00002B030000}"/>
    <cellStyle name="#_1. 의장(영상관)-1 6 5" xfId="17129" xr:uid="{00000000-0005-0000-0000-00002C030000}"/>
    <cellStyle name="#_1. 의장(영상관)-1 6 6" xfId="17130" xr:uid="{00000000-0005-0000-0000-00002D030000}"/>
    <cellStyle name="#_1. 의장(영상관)-1 7" xfId="13528" xr:uid="{00000000-0005-0000-0000-00002E030000}"/>
    <cellStyle name="#_1. 의장(영상관)-1 7 2" xfId="15311" xr:uid="{00000000-0005-0000-0000-00002F030000}"/>
    <cellStyle name="#_1. 의장(영상관)-1 7 2 10" xfId="17131" xr:uid="{00000000-0005-0000-0000-000030030000}"/>
    <cellStyle name="#_1. 의장(영상관)-1 7 2 2" xfId="17132" xr:uid="{00000000-0005-0000-0000-000031030000}"/>
    <cellStyle name="#_1. 의장(영상관)-1 7 2 3" xfId="17133" xr:uid="{00000000-0005-0000-0000-000032030000}"/>
    <cellStyle name="#_1. 의장(영상관)-1 7 2 4" xfId="17134" xr:uid="{00000000-0005-0000-0000-000033030000}"/>
    <cellStyle name="#_1. 의장(영상관)-1 7 2 5" xfId="17135" xr:uid="{00000000-0005-0000-0000-000034030000}"/>
    <cellStyle name="#_1. 의장(영상관)-1 7 2 6" xfId="17136" xr:uid="{00000000-0005-0000-0000-000035030000}"/>
    <cellStyle name="#_1. 의장(영상관)-1 7 2 7" xfId="17137" xr:uid="{00000000-0005-0000-0000-000036030000}"/>
    <cellStyle name="#_1. 의장(영상관)-1 7 2 8" xfId="17138" xr:uid="{00000000-0005-0000-0000-000037030000}"/>
    <cellStyle name="#_1. 의장(영상관)-1 7 2 9" xfId="17139" xr:uid="{00000000-0005-0000-0000-000038030000}"/>
    <cellStyle name="#_1. 의장(영상관)-1 7 3" xfId="17140" xr:uid="{00000000-0005-0000-0000-000039030000}"/>
    <cellStyle name="#_1. 의장(영상관)-1 7 4" xfId="17141" xr:uid="{00000000-0005-0000-0000-00003A030000}"/>
    <cellStyle name="#_1. 의장(영상관)-1 7 5" xfId="17142" xr:uid="{00000000-0005-0000-0000-00003B030000}"/>
    <cellStyle name="#_1. 의장(영상관)-1 7 6" xfId="17143" xr:uid="{00000000-0005-0000-0000-00003C030000}"/>
    <cellStyle name="#_1. 의장(영상관)-1 8" xfId="13403" xr:uid="{00000000-0005-0000-0000-00003D030000}"/>
    <cellStyle name="#_1. 의장(영상관)-1 8 2" xfId="15186" xr:uid="{00000000-0005-0000-0000-00003E030000}"/>
    <cellStyle name="#_1. 의장(영상관)-1 8 2 10" xfId="17144" xr:uid="{00000000-0005-0000-0000-00003F030000}"/>
    <cellStyle name="#_1. 의장(영상관)-1 8 2 2" xfId="17145" xr:uid="{00000000-0005-0000-0000-000040030000}"/>
    <cellStyle name="#_1. 의장(영상관)-1 8 2 3" xfId="17146" xr:uid="{00000000-0005-0000-0000-000041030000}"/>
    <cellStyle name="#_1. 의장(영상관)-1 8 2 4" xfId="17147" xr:uid="{00000000-0005-0000-0000-000042030000}"/>
    <cellStyle name="#_1. 의장(영상관)-1 8 2 5" xfId="17148" xr:uid="{00000000-0005-0000-0000-000043030000}"/>
    <cellStyle name="#_1. 의장(영상관)-1 8 2 6" xfId="17149" xr:uid="{00000000-0005-0000-0000-000044030000}"/>
    <cellStyle name="#_1. 의장(영상관)-1 8 2 7" xfId="17150" xr:uid="{00000000-0005-0000-0000-000045030000}"/>
    <cellStyle name="#_1. 의장(영상관)-1 8 2 8" xfId="17151" xr:uid="{00000000-0005-0000-0000-000046030000}"/>
    <cellStyle name="#_1. 의장(영상관)-1 8 2 9" xfId="17152" xr:uid="{00000000-0005-0000-0000-000047030000}"/>
    <cellStyle name="#_1. 의장(영상관)-1 8 3" xfId="17153" xr:uid="{00000000-0005-0000-0000-000048030000}"/>
    <cellStyle name="#_1. 의장(영상관)-1 8 4" xfId="17154" xr:uid="{00000000-0005-0000-0000-000049030000}"/>
    <cellStyle name="#_1. 의장(영상관)-1 8 5" xfId="17155" xr:uid="{00000000-0005-0000-0000-00004A030000}"/>
    <cellStyle name="#_1. 의장(영상관)-1 8 6" xfId="17156" xr:uid="{00000000-0005-0000-0000-00004B030000}"/>
    <cellStyle name="#_1. 의장(영상관)-1 9" xfId="12572" xr:uid="{00000000-0005-0000-0000-00004C030000}"/>
    <cellStyle name="#_1. 의장(영상관)-1 9 2" xfId="14355" xr:uid="{00000000-0005-0000-0000-00004D030000}"/>
    <cellStyle name="#_1. 의장(영상관)-1 9 2 10" xfId="17157" xr:uid="{00000000-0005-0000-0000-00004E030000}"/>
    <cellStyle name="#_1. 의장(영상관)-1 9 2 2" xfId="17158" xr:uid="{00000000-0005-0000-0000-00004F030000}"/>
    <cellStyle name="#_1. 의장(영상관)-1 9 2 3" xfId="17159" xr:uid="{00000000-0005-0000-0000-000050030000}"/>
    <cellStyle name="#_1. 의장(영상관)-1 9 2 4" xfId="17160" xr:uid="{00000000-0005-0000-0000-000051030000}"/>
    <cellStyle name="#_1. 의장(영상관)-1 9 2 5" xfId="17161" xr:uid="{00000000-0005-0000-0000-000052030000}"/>
    <cellStyle name="#_1. 의장(영상관)-1 9 2 6" xfId="17162" xr:uid="{00000000-0005-0000-0000-000053030000}"/>
    <cellStyle name="#_1. 의장(영상관)-1 9 2 7" xfId="17163" xr:uid="{00000000-0005-0000-0000-000054030000}"/>
    <cellStyle name="#_1. 의장(영상관)-1 9 2 8" xfId="17164" xr:uid="{00000000-0005-0000-0000-000055030000}"/>
    <cellStyle name="#_1. 의장(영상관)-1 9 2 9" xfId="17165" xr:uid="{00000000-0005-0000-0000-000056030000}"/>
    <cellStyle name="#_1. 의장(영상관)-1 9 3" xfId="17166" xr:uid="{00000000-0005-0000-0000-000057030000}"/>
    <cellStyle name="#_1. 의장(영상관)-1 9 4" xfId="17167" xr:uid="{00000000-0005-0000-0000-000058030000}"/>
    <cellStyle name="#_1. 의장(영상관)-1 9 5" xfId="17168" xr:uid="{00000000-0005-0000-0000-000059030000}"/>
    <cellStyle name="#_1. 의장(영상관)-1 9 6" xfId="17169" xr:uid="{00000000-0005-0000-0000-00005A030000}"/>
    <cellStyle name="#_1. 의장-1" xfId="17" xr:uid="{00000000-0005-0000-0000-00005B030000}"/>
    <cellStyle name="#_1. 의장-1 10" xfId="13524" xr:uid="{00000000-0005-0000-0000-00005C030000}"/>
    <cellStyle name="#_1. 의장-1 10 2" xfId="15307" xr:uid="{00000000-0005-0000-0000-00005D030000}"/>
    <cellStyle name="#_1. 의장-1 10 2 10" xfId="17170" xr:uid="{00000000-0005-0000-0000-00005E030000}"/>
    <cellStyle name="#_1. 의장-1 10 2 2" xfId="17171" xr:uid="{00000000-0005-0000-0000-00005F030000}"/>
    <cellStyle name="#_1. 의장-1 10 2 3" xfId="17172" xr:uid="{00000000-0005-0000-0000-000060030000}"/>
    <cellStyle name="#_1. 의장-1 10 2 4" xfId="17173" xr:uid="{00000000-0005-0000-0000-000061030000}"/>
    <cellStyle name="#_1. 의장-1 10 2 5" xfId="17174" xr:uid="{00000000-0005-0000-0000-000062030000}"/>
    <cellStyle name="#_1. 의장-1 10 2 6" xfId="17175" xr:uid="{00000000-0005-0000-0000-000063030000}"/>
    <cellStyle name="#_1. 의장-1 10 2 7" xfId="17176" xr:uid="{00000000-0005-0000-0000-000064030000}"/>
    <cellStyle name="#_1. 의장-1 10 2 8" xfId="17177" xr:uid="{00000000-0005-0000-0000-000065030000}"/>
    <cellStyle name="#_1. 의장-1 10 2 9" xfId="17178" xr:uid="{00000000-0005-0000-0000-000066030000}"/>
    <cellStyle name="#_1. 의장-1 10 3" xfId="17179" xr:uid="{00000000-0005-0000-0000-000067030000}"/>
    <cellStyle name="#_1. 의장-1 10 4" xfId="17180" xr:uid="{00000000-0005-0000-0000-000068030000}"/>
    <cellStyle name="#_1. 의장-1 10 5" xfId="17181" xr:uid="{00000000-0005-0000-0000-000069030000}"/>
    <cellStyle name="#_1. 의장-1 10 6" xfId="17182" xr:uid="{00000000-0005-0000-0000-00006A030000}"/>
    <cellStyle name="#_1. 의장-1 11" xfId="13358" xr:uid="{00000000-0005-0000-0000-00006B030000}"/>
    <cellStyle name="#_1. 의장-1 11 2" xfId="15141" xr:uid="{00000000-0005-0000-0000-00006C030000}"/>
    <cellStyle name="#_1. 의장-1 11 2 10" xfId="17183" xr:uid="{00000000-0005-0000-0000-00006D030000}"/>
    <cellStyle name="#_1. 의장-1 11 2 2" xfId="17184" xr:uid="{00000000-0005-0000-0000-00006E030000}"/>
    <cellStyle name="#_1. 의장-1 11 2 3" xfId="17185" xr:uid="{00000000-0005-0000-0000-00006F030000}"/>
    <cellStyle name="#_1. 의장-1 11 2 4" xfId="17186" xr:uid="{00000000-0005-0000-0000-000070030000}"/>
    <cellStyle name="#_1. 의장-1 11 2 5" xfId="17187" xr:uid="{00000000-0005-0000-0000-000071030000}"/>
    <cellStyle name="#_1. 의장-1 11 2 6" xfId="17188" xr:uid="{00000000-0005-0000-0000-000072030000}"/>
    <cellStyle name="#_1. 의장-1 11 2 7" xfId="17189" xr:uid="{00000000-0005-0000-0000-000073030000}"/>
    <cellStyle name="#_1. 의장-1 11 2 8" xfId="17190" xr:uid="{00000000-0005-0000-0000-000074030000}"/>
    <cellStyle name="#_1. 의장-1 11 2 9" xfId="17191" xr:uid="{00000000-0005-0000-0000-000075030000}"/>
    <cellStyle name="#_1. 의장-1 11 3" xfId="17192" xr:uid="{00000000-0005-0000-0000-000076030000}"/>
    <cellStyle name="#_1. 의장-1 11 4" xfId="17193" xr:uid="{00000000-0005-0000-0000-000077030000}"/>
    <cellStyle name="#_1. 의장-1 11 5" xfId="17194" xr:uid="{00000000-0005-0000-0000-000078030000}"/>
    <cellStyle name="#_1. 의장-1 11 6" xfId="17195" xr:uid="{00000000-0005-0000-0000-000079030000}"/>
    <cellStyle name="#_1. 의장-1 12" xfId="12602" xr:uid="{00000000-0005-0000-0000-00007A030000}"/>
    <cellStyle name="#_1. 의장-1 12 2" xfId="14385" xr:uid="{00000000-0005-0000-0000-00007B030000}"/>
    <cellStyle name="#_1. 의장-1 12 2 10" xfId="17196" xr:uid="{00000000-0005-0000-0000-00007C030000}"/>
    <cellStyle name="#_1. 의장-1 12 2 2" xfId="17197" xr:uid="{00000000-0005-0000-0000-00007D030000}"/>
    <cellStyle name="#_1. 의장-1 12 2 3" xfId="17198" xr:uid="{00000000-0005-0000-0000-00007E030000}"/>
    <cellStyle name="#_1. 의장-1 12 2 4" xfId="17199" xr:uid="{00000000-0005-0000-0000-00007F030000}"/>
    <cellStyle name="#_1. 의장-1 12 2 5" xfId="17200" xr:uid="{00000000-0005-0000-0000-000080030000}"/>
    <cellStyle name="#_1. 의장-1 12 2 6" xfId="17201" xr:uid="{00000000-0005-0000-0000-000081030000}"/>
    <cellStyle name="#_1. 의장-1 12 2 7" xfId="17202" xr:uid="{00000000-0005-0000-0000-000082030000}"/>
    <cellStyle name="#_1. 의장-1 12 2 8" xfId="17203" xr:uid="{00000000-0005-0000-0000-000083030000}"/>
    <cellStyle name="#_1. 의장-1 12 2 9" xfId="17204" xr:uid="{00000000-0005-0000-0000-000084030000}"/>
    <cellStyle name="#_1. 의장-1 12 3" xfId="17205" xr:uid="{00000000-0005-0000-0000-000085030000}"/>
    <cellStyle name="#_1. 의장-1 12 4" xfId="17206" xr:uid="{00000000-0005-0000-0000-000086030000}"/>
    <cellStyle name="#_1. 의장-1 12 5" xfId="17207" xr:uid="{00000000-0005-0000-0000-000087030000}"/>
    <cellStyle name="#_1. 의장-1 12 6" xfId="17208" xr:uid="{00000000-0005-0000-0000-000088030000}"/>
    <cellStyle name="#_1. 의장-1 13" xfId="13126" xr:uid="{00000000-0005-0000-0000-000089030000}"/>
    <cellStyle name="#_1. 의장-1 13 2" xfId="14909" xr:uid="{00000000-0005-0000-0000-00008A030000}"/>
    <cellStyle name="#_1. 의장-1 13 2 10" xfId="17209" xr:uid="{00000000-0005-0000-0000-00008B030000}"/>
    <cellStyle name="#_1. 의장-1 13 2 2" xfId="17210" xr:uid="{00000000-0005-0000-0000-00008C030000}"/>
    <cellStyle name="#_1. 의장-1 13 2 3" xfId="17211" xr:uid="{00000000-0005-0000-0000-00008D030000}"/>
    <cellStyle name="#_1. 의장-1 13 2 4" xfId="17212" xr:uid="{00000000-0005-0000-0000-00008E030000}"/>
    <cellStyle name="#_1. 의장-1 13 2 5" xfId="17213" xr:uid="{00000000-0005-0000-0000-00008F030000}"/>
    <cellStyle name="#_1. 의장-1 13 2 6" xfId="17214" xr:uid="{00000000-0005-0000-0000-000090030000}"/>
    <cellStyle name="#_1. 의장-1 13 2 7" xfId="17215" xr:uid="{00000000-0005-0000-0000-000091030000}"/>
    <cellStyle name="#_1. 의장-1 13 2 8" xfId="17216" xr:uid="{00000000-0005-0000-0000-000092030000}"/>
    <cellStyle name="#_1. 의장-1 13 2 9" xfId="17217" xr:uid="{00000000-0005-0000-0000-000093030000}"/>
    <cellStyle name="#_1. 의장-1 13 3" xfId="17218" xr:uid="{00000000-0005-0000-0000-000094030000}"/>
    <cellStyle name="#_1. 의장-1 13 4" xfId="17219" xr:uid="{00000000-0005-0000-0000-000095030000}"/>
    <cellStyle name="#_1. 의장-1 13 5" xfId="17220" xr:uid="{00000000-0005-0000-0000-000096030000}"/>
    <cellStyle name="#_1. 의장-1 13 6" xfId="17221" xr:uid="{00000000-0005-0000-0000-000097030000}"/>
    <cellStyle name="#_1. 의장-1 14" xfId="13773" xr:uid="{00000000-0005-0000-0000-000098030000}"/>
    <cellStyle name="#_1. 의장-1 14 2" xfId="15556" xr:uid="{00000000-0005-0000-0000-000099030000}"/>
    <cellStyle name="#_1. 의장-1 14 2 10" xfId="17222" xr:uid="{00000000-0005-0000-0000-00009A030000}"/>
    <cellStyle name="#_1. 의장-1 14 2 2" xfId="17223" xr:uid="{00000000-0005-0000-0000-00009B030000}"/>
    <cellStyle name="#_1. 의장-1 14 2 3" xfId="17224" xr:uid="{00000000-0005-0000-0000-00009C030000}"/>
    <cellStyle name="#_1. 의장-1 14 2 4" xfId="17225" xr:uid="{00000000-0005-0000-0000-00009D030000}"/>
    <cellStyle name="#_1. 의장-1 14 2 5" xfId="17226" xr:uid="{00000000-0005-0000-0000-00009E030000}"/>
    <cellStyle name="#_1. 의장-1 14 2 6" xfId="17227" xr:uid="{00000000-0005-0000-0000-00009F030000}"/>
    <cellStyle name="#_1. 의장-1 14 2 7" xfId="17228" xr:uid="{00000000-0005-0000-0000-0000A0030000}"/>
    <cellStyle name="#_1. 의장-1 14 2 8" xfId="17229" xr:uid="{00000000-0005-0000-0000-0000A1030000}"/>
    <cellStyle name="#_1. 의장-1 14 2 9" xfId="17230" xr:uid="{00000000-0005-0000-0000-0000A2030000}"/>
    <cellStyle name="#_1. 의장-1 14 3" xfId="17231" xr:uid="{00000000-0005-0000-0000-0000A3030000}"/>
    <cellStyle name="#_1. 의장-1 14 4" xfId="17232" xr:uid="{00000000-0005-0000-0000-0000A4030000}"/>
    <cellStyle name="#_1. 의장-1 14 5" xfId="17233" xr:uid="{00000000-0005-0000-0000-0000A5030000}"/>
    <cellStyle name="#_1. 의장-1 14 6" xfId="17234" xr:uid="{00000000-0005-0000-0000-0000A6030000}"/>
    <cellStyle name="#_1. 의장-1 15" xfId="13967" xr:uid="{00000000-0005-0000-0000-0000A7030000}"/>
    <cellStyle name="#_1. 의장-1 15 10" xfId="17235" xr:uid="{00000000-0005-0000-0000-0000A8030000}"/>
    <cellStyle name="#_1. 의장-1 15 11" xfId="17236" xr:uid="{00000000-0005-0000-0000-0000A9030000}"/>
    <cellStyle name="#_1. 의장-1 15 2" xfId="17237" xr:uid="{00000000-0005-0000-0000-0000AA030000}"/>
    <cellStyle name="#_1. 의장-1 15 3" xfId="17238" xr:uid="{00000000-0005-0000-0000-0000AB030000}"/>
    <cellStyle name="#_1. 의장-1 15 4" xfId="17239" xr:uid="{00000000-0005-0000-0000-0000AC030000}"/>
    <cellStyle name="#_1. 의장-1 15 5" xfId="17240" xr:uid="{00000000-0005-0000-0000-0000AD030000}"/>
    <cellStyle name="#_1. 의장-1 15 6" xfId="17241" xr:uid="{00000000-0005-0000-0000-0000AE030000}"/>
    <cellStyle name="#_1. 의장-1 15 7" xfId="17242" xr:uid="{00000000-0005-0000-0000-0000AF030000}"/>
    <cellStyle name="#_1. 의장-1 15 8" xfId="17243" xr:uid="{00000000-0005-0000-0000-0000B0030000}"/>
    <cellStyle name="#_1. 의장-1 15 9" xfId="17244" xr:uid="{00000000-0005-0000-0000-0000B1030000}"/>
    <cellStyle name="#_1. 의장-1 16" xfId="17245" xr:uid="{00000000-0005-0000-0000-0000B2030000}"/>
    <cellStyle name="#_1. 의장-1 17" xfId="17246" xr:uid="{00000000-0005-0000-0000-0000B3030000}"/>
    <cellStyle name="#_1. 의장-1 18" xfId="17247" xr:uid="{00000000-0005-0000-0000-0000B4030000}"/>
    <cellStyle name="#_1. 의장-1 19" xfId="17248" xr:uid="{00000000-0005-0000-0000-0000B5030000}"/>
    <cellStyle name="#_1. 의장-1 2" xfId="12867" xr:uid="{00000000-0005-0000-0000-0000B6030000}"/>
    <cellStyle name="#_1. 의장-1 2 2" xfId="14650" xr:uid="{00000000-0005-0000-0000-0000B7030000}"/>
    <cellStyle name="#_1. 의장-1 2 2 10" xfId="17249" xr:uid="{00000000-0005-0000-0000-0000B8030000}"/>
    <cellStyle name="#_1. 의장-1 2 2 2" xfId="17250" xr:uid="{00000000-0005-0000-0000-0000B9030000}"/>
    <cellStyle name="#_1. 의장-1 2 2 3" xfId="17251" xr:uid="{00000000-0005-0000-0000-0000BA030000}"/>
    <cellStyle name="#_1. 의장-1 2 2 4" xfId="17252" xr:uid="{00000000-0005-0000-0000-0000BB030000}"/>
    <cellStyle name="#_1. 의장-1 2 2 5" xfId="17253" xr:uid="{00000000-0005-0000-0000-0000BC030000}"/>
    <cellStyle name="#_1. 의장-1 2 2 6" xfId="17254" xr:uid="{00000000-0005-0000-0000-0000BD030000}"/>
    <cellStyle name="#_1. 의장-1 2 2 7" xfId="17255" xr:uid="{00000000-0005-0000-0000-0000BE030000}"/>
    <cellStyle name="#_1. 의장-1 2 2 8" xfId="17256" xr:uid="{00000000-0005-0000-0000-0000BF030000}"/>
    <cellStyle name="#_1. 의장-1 2 2 9" xfId="17257" xr:uid="{00000000-0005-0000-0000-0000C0030000}"/>
    <cellStyle name="#_1. 의장-1 2 3" xfId="17258" xr:uid="{00000000-0005-0000-0000-0000C1030000}"/>
    <cellStyle name="#_1. 의장-1 2 4" xfId="17259" xr:uid="{00000000-0005-0000-0000-0000C2030000}"/>
    <cellStyle name="#_1. 의장-1 2 5" xfId="17260" xr:uid="{00000000-0005-0000-0000-0000C3030000}"/>
    <cellStyle name="#_1. 의장-1 2 6" xfId="17261" xr:uid="{00000000-0005-0000-0000-0000C4030000}"/>
    <cellStyle name="#_1. 의장-1 3" xfId="13327" xr:uid="{00000000-0005-0000-0000-0000C5030000}"/>
    <cellStyle name="#_1. 의장-1 3 2" xfId="15110" xr:uid="{00000000-0005-0000-0000-0000C6030000}"/>
    <cellStyle name="#_1. 의장-1 3 2 10" xfId="17262" xr:uid="{00000000-0005-0000-0000-0000C7030000}"/>
    <cellStyle name="#_1. 의장-1 3 2 2" xfId="17263" xr:uid="{00000000-0005-0000-0000-0000C8030000}"/>
    <cellStyle name="#_1. 의장-1 3 2 3" xfId="17264" xr:uid="{00000000-0005-0000-0000-0000C9030000}"/>
    <cellStyle name="#_1. 의장-1 3 2 4" xfId="17265" xr:uid="{00000000-0005-0000-0000-0000CA030000}"/>
    <cellStyle name="#_1. 의장-1 3 2 5" xfId="17266" xr:uid="{00000000-0005-0000-0000-0000CB030000}"/>
    <cellStyle name="#_1. 의장-1 3 2 6" xfId="17267" xr:uid="{00000000-0005-0000-0000-0000CC030000}"/>
    <cellStyle name="#_1. 의장-1 3 2 7" xfId="17268" xr:uid="{00000000-0005-0000-0000-0000CD030000}"/>
    <cellStyle name="#_1. 의장-1 3 2 8" xfId="17269" xr:uid="{00000000-0005-0000-0000-0000CE030000}"/>
    <cellStyle name="#_1. 의장-1 3 2 9" xfId="17270" xr:uid="{00000000-0005-0000-0000-0000CF030000}"/>
    <cellStyle name="#_1. 의장-1 3 3" xfId="17271" xr:uid="{00000000-0005-0000-0000-0000D0030000}"/>
    <cellStyle name="#_1. 의장-1 3 4" xfId="17272" xr:uid="{00000000-0005-0000-0000-0000D1030000}"/>
    <cellStyle name="#_1. 의장-1 3 5" xfId="17273" xr:uid="{00000000-0005-0000-0000-0000D2030000}"/>
    <cellStyle name="#_1. 의장-1 3 6" xfId="17274" xr:uid="{00000000-0005-0000-0000-0000D3030000}"/>
    <cellStyle name="#_1. 의장-1 4" xfId="12676" xr:uid="{00000000-0005-0000-0000-0000D4030000}"/>
    <cellStyle name="#_1. 의장-1 4 2" xfId="14459" xr:uid="{00000000-0005-0000-0000-0000D5030000}"/>
    <cellStyle name="#_1. 의장-1 4 2 10" xfId="17275" xr:uid="{00000000-0005-0000-0000-0000D6030000}"/>
    <cellStyle name="#_1. 의장-1 4 2 2" xfId="17276" xr:uid="{00000000-0005-0000-0000-0000D7030000}"/>
    <cellStyle name="#_1. 의장-1 4 2 3" xfId="17277" xr:uid="{00000000-0005-0000-0000-0000D8030000}"/>
    <cellStyle name="#_1. 의장-1 4 2 4" xfId="17278" xr:uid="{00000000-0005-0000-0000-0000D9030000}"/>
    <cellStyle name="#_1. 의장-1 4 2 5" xfId="17279" xr:uid="{00000000-0005-0000-0000-0000DA030000}"/>
    <cellStyle name="#_1. 의장-1 4 2 6" xfId="17280" xr:uid="{00000000-0005-0000-0000-0000DB030000}"/>
    <cellStyle name="#_1. 의장-1 4 2 7" xfId="17281" xr:uid="{00000000-0005-0000-0000-0000DC030000}"/>
    <cellStyle name="#_1. 의장-1 4 2 8" xfId="17282" xr:uid="{00000000-0005-0000-0000-0000DD030000}"/>
    <cellStyle name="#_1. 의장-1 4 2 9" xfId="17283" xr:uid="{00000000-0005-0000-0000-0000DE030000}"/>
    <cellStyle name="#_1. 의장-1 4 3" xfId="17284" xr:uid="{00000000-0005-0000-0000-0000DF030000}"/>
    <cellStyle name="#_1. 의장-1 4 4" xfId="17285" xr:uid="{00000000-0005-0000-0000-0000E0030000}"/>
    <cellStyle name="#_1. 의장-1 4 5" xfId="17286" xr:uid="{00000000-0005-0000-0000-0000E1030000}"/>
    <cellStyle name="#_1. 의장-1 4 6" xfId="17287" xr:uid="{00000000-0005-0000-0000-0000E2030000}"/>
    <cellStyle name="#_1. 의장-1 5" xfId="13551" xr:uid="{00000000-0005-0000-0000-0000E3030000}"/>
    <cellStyle name="#_1. 의장-1 5 2" xfId="15334" xr:uid="{00000000-0005-0000-0000-0000E4030000}"/>
    <cellStyle name="#_1. 의장-1 5 2 10" xfId="17288" xr:uid="{00000000-0005-0000-0000-0000E5030000}"/>
    <cellStyle name="#_1. 의장-1 5 2 2" xfId="17289" xr:uid="{00000000-0005-0000-0000-0000E6030000}"/>
    <cellStyle name="#_1. 의장-1 5 2 3" xfId="17290" xr:uid="{00000000-0005-0000-0000-0000E7030000}"/>
    <cellStyle name="#_1. 의장-1 5 2 4" xfId="17291" xr:uid="{00000000-0005-0000-0000-0000E8030000}"/>
    <cellStyle name="#_1. 의장-1 5 2 5" xfId="17292" xr:uid="{00000000-0005-0000-0000-0000E9030000}"/>
    <cellStyle name="#_1. 의장-1 5 2 6" xfId="17293" xr:uid="{00000000-0005-0000-0000-0000EA030000}"/>
    <cellStyle name="#_1. 의장-1 5 2 7" xfId="17294" xr:uid="{00000000-0005-0000-0000-0000EB030000}"/>
    <cellStyle name="#_1. 의장-1 5 2 8" xfId="17295" xr:uid="{00000000-0005-0000-0000-0000EC030000}"/>
    <cellStyle name="#_1. 의장-1 5 2 9" xfId="17296" xr:uid="{00000000-0005-0000-0000-0000ED030000}"/>
    <cellStyle name="#_1. 의장-1 5 3" xfId="17297" xr:uid="{00000000-0005-0000-0000-0000EE030000}"/>
    <cellStyle name="#_1. 의장-1 5 4" xfId="17298" xr:uid="{00000000-0005-0000-0000-0000EF030000}"/>
    <cellStyle name="#_1. 의장-1 5 5" xfId="17299" xr:uid="{00000000-0005-0000-0000-0000F0030000}"/>
    <cellStyle name="#_1. 의장-1 5 6" xfId="17300" xr:uid="{00000000-0005-0000-0000-0000F1030000}"/>
    <cellStyle name="#_1. 의장-1 6" xfId="12544" xr:uid="{00000000-0005-0000-0000-0000F2030000}"/>
    <cellStyle name="#_1. 의장-1 6 2" xfId="14327" xr:uid="{00000000-0005-0000-0000-0000F3030000}"/>
    <cellStyle name="#_1. 의장-1 6 2 10" xfId="17301" xr:uid="{00000000-0005-0000-0000-0000F4030000}"/>
    <cellStyle name="#_1. 의장-1 6 2 2" xfId="17302" xr:uid="{00000000-0005-0000-0000-0000F5030000}"/>
    <cellStyle name="#_1. 의장-1 6 2 3" xfId="17303" xr:uid="{00000000-0005-0000-0000-0000F6030000}"/>
    <cellStyle name="#_1. 의장-1 6 2 4" xfId="17304" xr:uid="{00000000-0005-0000-0000-0000F7030000}"/>
    <cellStyle name="#_1. 의장-1 6 2 5" xfId="17305" xr:uid="{00000000-0005-0000-0000-0000F8030000}"/>
    <cellStyle name="#_1. 의장-1 6 2 6" xfId="17306" xr:uid="{00000000-0005-0000-0000-0000F9030000}"/>
    <cellStyle name="#_1. 의장-1 6 2 7" xfId="17307" xr:uid="{00000000-0005-0000-0000-0000FA030000}"/>
    <cellStyle name="#_1. 의장-1 6 2 8" xfId="17308" xr:uid="{00000000-0005-0000-0000-0000FB030000}"/>
    <cellStyle name="#_1. 의장-1 6 2 9" xfId="17309" xr:uid="{00000000-0005-0000-0000-0000FC030000}"/>
    <cellStyle name="#_1. 의장-1 6 3" xfId="17310" xr:uid="{00000000-0005-0000-0000-0000FD030000}"/>
    <cellStyle name="#_1. 의장-1 6 4" xfId="17311" xr:uid="{00000000-0005-0000-0000-0000FE030000}"/>
    <cellStyle name="#_1. 의장-1 6 5" xfId="17312" xr:uid="{00000000-0005-0000-0000-0000FF030000}"/>
    <cellStyle name="#_1. 의장-1 6 6" xfId="17313" xr:uid="{00000000-0005-0000-0000-000000040000}"/>
    <cellStyle name="#_1. 의장-1 7" xfId="12968" xr:uid="{00000000-0005-0000-0000-000001040000}"/>
    <cellStyle name="#_1. 의장-1 7 2" xfId="14751" xr:uid="{00000000-0005-0000-0000-000002040000}"/>
    <cellStyle name="#_1. 의장-1 7 2 10" xfId="17314" xr:uid="{00000000-0005-0000-0000-000003040000}"/>
    <cellStyle name="#_1. 의장-1 7 2 2" xfId="17315" xr:uid="{00000000-0005-0000-0000-000004040000}"/>
    <cellStyle name="#_1. 의장-1 7 2 3" xfId="17316" xr:uid="{00000000-0005-0000-0000-000005040000}"/>
    <cellStyle name="#_1. 의장-1 7 2 4" xfId="17317" xr:uid="{00000000-0005-0000-0000-000006040000}"/>
    <cellStyle name="#_1. 의장-1 7 2 5" xfId="17318" xr:uid="{00000000-0005-0000-0000-000007040000}"/>
    <cellStyle name="#_1. 의장-1 7 2 6" xfId="17319" xr:uid="{00000000-0005-0000-0000-000008040000}"/>
    <cellStyle name="#_1. 의장-1 7 2 7" xfId="17320" xr:uid="{00000000-0005-0000-0000-000009040000}"/>
    <cellStyle name="#_1. 의장-1 7 2 8" xfId="17321" xr:uid="{00000000-0005-0000-0000-00000A040000}"/>
    <cellStyle name="#_1. 의장-1 7 2 9" xfId="17322" xr:uid="{00000000-0005-0000-0000-00000B040000}"/>
    <cellStyle name="#_1. 의장-1 7 3" xfId="17323" xr:uid="{00000000-0005-0000-0000-00000C040000}"/>
    <cellStyle name="#_1. 의장-1 7 4" xfId="17324" xr:uid="{00000000-0005-0000-0000-00000D040000}"/>
    <cellStyle name="#_1. 의장-1 7 5" xfId="17325" xr:uid="{00000000-0005-0000-0000-00000E040000}"/>
    <cellStyle name="#_1. 의장-1 7 6" xfId="17326" xr:uid="{00000000-0005-0000-0000-00000F040000}"/>
    <cellStyle name="#_1. 의장-1 8" xfId="13550" xr:uid="{00000000-0005-0000-0000-000010040000}"/>
    <cellStyle name="#_1. 의장-1 8 2" xfId="15333" xr:uid="{00000000-0005-0000-0000-000011040000}"/>
    <cellStyle name="#_1. 의장-1 8 2 10" xfId="17327" xr:uid="{00000000-0005-0000-0000-000012040000}"/>
    <cellStyle name="#_1. 의장-1 8 2 2" xfId="17328" xr:uid="{00000000-0005-0000-0000-000013040000}"/>
    <cellStyle name="#_1. 의장-1 8 2 3" xfId="17329" xr:uid="{00000000-0005-0000-0000-000014040000}"/>
    <cellStyle name="#_1. 의장-1 8 2 4" xfId="17330" xr:uid="{00000000-0005-0000-0000-000015040000}"/>
    <cellStyle name="#_1. 의장-1 8 2 5" xfId="17331" xr:uid="{00000000-0005-0000-0000-000016040000}"/>
    <cellStyle name="#_1. 의장-1 8 2 6" xfId="17332" xr:uid="{00000000-0005-0000-0000-000017040000}"/>
    <cellStyle name="#_1. 의장-1 8 2 7" xfId="17333" xr:uid="{00000000-0005-0000-0000-000018040000}"/>
    <cellStyle name="#_1. 의장-1 8 2 8" xfId="17334" xr:uid="{00000000-0005-0000-0000-000019040000}"/>
    <cellStyle name="#_1. 의장-1 8 2 9" xfId="17335" xr:uid="{00000000-0005-0000-0000-00001A040000}"/>
    <cellStyle name="#_1. 의장-1 8 3" xfId="17336" xr:uid="{00000000-0005-0000-0000-00001B040000}"/>
    <cellStyle name="#_1. 의장-1 8 4" xfId="17337" xr:uid="{00000000-0005-0000-0000-00001C040000}"/>
    <cellStyle name="#_1. 의장-1 8 5" xfId="17338" xr:uid="{00000000-0005-0000-0000-00001D040000}"/>
    <cellStyle name="#_1. 의장-1 8 6" xfId="17339" xr:uid="{00000000-0005-0000-0000-00001E040000}"/>
    <cellStyle name="#_1. 의장-1 9" xfId="13276" xr:uid="{00000000-0005-0000-0000-00001F040000}"/>
    <cellStyle name="#_1. 의장-1 9 2" xfId="15059" xr:uid="{00000000-0005-0000-0000-000020040000}"/>
    <cellStyle name="#_1. 의장-1 9 2 10" xfId="17340" xr:uid="{00000000-0005-0000-0000-000021040000}"/>
    <cellStyle name="#_1. 의장-1 9 2 2" xfId="17341" xr:uid="{00000000-0005-0000-0000-000022040000}"/>
    <cellStyle name="#_1. 의장-1 9 2 3" xfId="17342" xr:uid="{00000000-0005-0000-0000-000023040000}"/>
    <cellStyle name="#_1. 의장-1 9 2 4" xfId="17343" xr:uid="{00000000-0005-0000-0000-000024040000}"/>
    <cellStyle name="#_1. 의장-1 9 2 5" xfId="17344" xr:uid="{00000000-0005-0000-0000-000025040000}"/>
    <cellStyle name="#_1. 의장-1 9 2 6" xfId="17345" xr:uid="{00000000-0005-0000-0000-000026040000}"/>
    <cellStyle name="#_1. 의장-1 9 2 7" xfId="17346" xr:uid="{00000000-0005-0000-0000-000027040000}"/>
    <cellStyle name="#_1. 의장-1 9 2 8" xfId="17347" xr:uid="{00000000-0005-0000-0000-000028040000}"/>
    <cellStyle name="#_1. 의장-1 9 2 9" xfId="17348" xr:uid="{00000000-0005-0000-0000-000029040000}"/>
    <cellStyle name="#_1. 의장-1 9 3" xfId="17349" xr:uid="{00000000-0005-0000-0000-00002A040000}"/>
    <cellStyle name="#_1. 의장-1 9 4" xfId="17350" xr:uid="{00000000-0005-0000-0000-00002B040000}"/>
    <cellStyle name="#_1. 의장-1 9 5" xfId="17351" xr:uid="{00000000-0005-0000-0000-00002C040000}"/>
    <cellStyle name="#_1. 의장-1 9 6" xfId="17352" xr:uid="{00000000-0005-0000-0000-00002D040000}"/>
    <cellStyle name="#_1. 의장-1_1. 의장-1" xfId="18" xr:uid="{00000000-0005-0000-0000-00002E040000}"/>
    <cellStyle name="#_1. 의장-1_1. 의장-1 10" xfId="12651" xr:uid="{00000000-0005-0000-0000-00002F040000}"/>
    <cellStyle name="#_1. 의장-1_1. 의장-1 10 2" xfId="14434" xr:uid="{00000000-0005-0000-0000-000030040000}"/>
    <cellStyle name="#_1. 의장-1_1. 의장-1 10 2 10" xfId="17353" xr:uid="{00000000-0005-0000-0000-000031040000}"/>
    <cellStyle name="#_1. 의장-1_1. 의장-1 10 2 2" xfId="17354" xr:uid="{00000000-0005-0000-0000-000032040000}"/>
    <cellStyle name="#_1. 의장-1_1. 의장-1 10 2 3" xfId="17355" xr:uid="{00000000-0005-0000-0000-000033040000}"/>
    <cellStyle name="#_1. 의장-1_1. 의장-1 10 2 4" xfId="17356" xr:uid="{00000000-0005-0000-0000-000034040000}"/>
    <cellStyle name="#_1. 의장-1_1. 의장-1 10 2 5" xfId="17357" xr:uid="{00000000-0005-0000-0000-000035040000}"/>
    <cellStyle name="#_1. 의장-1_1. 의장-1 10 2 6" xfId="17358" xr:uid="{00000000-0005-0000-0000-000036040000}"/>
    <cellStyle name="#_1. 의장-1_1. 의장-1 10 2 7" xfId="17359" xr:uid="{00000000-0005-0000-0000-000037040000}"/>
    <cellStyle name="#_1. 의장-1_1. 의장-1 10 2 8" xfId="17360" xr:uid="{00000000-0005-0000-0000-000038040000}"/>
    <cellStyle name="#_1. 의장-1_1. 의장-1 10 2 9" xfId="17361" xr:uid="{00000000-0005-0000-0000-000039040000}"/>
    <cellStyle name="#_1. 의장-1_1. 의장-1 10 3" xfId="17362" xr:uid="{00000000-0005-0000-0000-00003A040000}"/>
    <cellStyle name="#_1. 의장-1_1. 의장-1 10 4" xfId="17363" xr:uid="{00000000-0005-0000-0000-00003B040000}"/>
    <cellStyle name="#_1. 의장-1_1. 의장-1 10 5" xfId="17364" xr:uid="{00000000-0005-0000-0000-00003C040000}"/>
    <cellStyle name="#_1. 의장-1_1. 의장-1 10 6" xfId="17365" xr:uid="{00000000-0005-0000-0000-00003D040000}"/>
    <cellStyle name="#_1. 의장-1_1. 의장-1 11" xfId="12576" xr:uid="{00000000-0005-0000-0000-00003E040000}"/>
    <cellStyle name="#_1. 의장-1_1. 의장-1 11 2" xfId="14359" xr:uid="{00000000-0005-0000-0000-00003F040000}"/>
    <cellStyle name="#_1. 의장-1_1. 의장-1 11 2 10" xfId="17366" xr:uid="{00000000-0005-0000-0000-000040040000}"/>
    <cellStyle name="#_1. 의장-1_1. 의장-1 11 2 2" xfId="17367" xr:uid="{00000000-0005-0000-0000-000041040000}"/>
    <cellStyle name="#_1. 의장-1_1. 의장-1 11 2 3" xfId="17368" xr:uid="{00000000-0005-0000-0000-000042040000}"/>
    <cellStyle name="#_1. 의장-1_1. 의장-1 11 2 4" xfId="17369" xr:uid="{00000000-0005-0000-0000-000043040000}"/>
    <cellStyle name="#_1. 의장-1_1. 의장-1 11 2 5" xfId="17370" xr:uid="{00000000-0005-0000-0000-000044040000}"/>
    <cellStyle name="#_1. 의장-1_1. 의장-1 11 2 6" xfId="17371" xr:uid="{00000000-0005-0000-0000-000045040000}"/>
    <cellStyle name="#_1. 의장-1_1. 의장-1 11 2 7" xfId="17372" xr:uid="{00000000-0005-0000-0000-000046040000}"/>
    <cellStyle name="#_1. 의장-1_1. 의장-1 11 2 8" xfId="17373" xr:uid="{00000000-0005-0000-0000-000047040000}"/>
    <cellStyle name="#_1. 의장-1_1. 의장-1 11 2 9" xfId="17374" xr:uid="{00000000-0005-0000-0000-000048040000}"/>
    <cellStyle name="#_1. 의장-1_1. 의장-1 11 3" xfId="17375" xr:uid="{00000000-0005-0000-0000-000049040000}"/>
    <cellStyle name="#_1. 의장-1_1. 의장-1 11 4" xfId="17376" xr:uid="{00000000-0005-0000-0000-00004A040000}"/>
    <cellStyle name="#_1. 의장-1_1. 의장-1 11 5" xfId="17377" xr:uid="{00000000-0005-0000-0000-00004B040000}"/>
    <cellStyle name="#_1. 의장-1_1. 의장-1 11 6" xfId="17378" xr:uid="{00000000-0005-0000-0000-00004C040000}"/>
    <cellStyle name="#_1. 의장-1_1. 의장-1 12" xfId="12942" xr:uid="{00000000-0005-0000-0000-00004D040000}"/>
    <cellStyle name="#_1. 의장-1_1. 의장-1 12 2" xfId="14725" xr:uid="{00000000-0005-0000-0000-00004E040000}"/>
    <cellStyle name="#_1. 의장-1_1. 의장-1 12 2 10" xfId="17379" xr:uid="{00000000-0005-0000-0000-00004F040000}"/>
    <cellStyle name="#_1. 의장-1_1. 의장-1 12 2 2" xfId="17380" xr:uid="{00000000-0005-0000-0000-000050040000}"/>
    <cellStyle name="#_1. 의장-1_1. 의장-1 12 2 3" xfId="17381" xr:uid="{00000000-0005-0000-0000-000051040000}"/>
    <cellStyle name="#_1. 의장-1_1. 의장-1 12 2 4" xfId="17382" xr:uid="{00000000-0005-0000-0000-000052040000}"/>
    <cellStyle name="#_1. 의장-1_1. 의장-1 12 2 5" xfId="17383" xr:uid="{00000000-0005-0000-0000-000053040000}"/>
    <cellStyle name="#_1. 의장-1_1. 의장-1 12 2 6" xfId="17384" xr:uid="{00000000-0005-0000-0000-000054040000}"/>
    <cellStyle name="#_1. 의장-1_1. 의장-1 12 2 7" xfId="17385" xr:uid="{00000000-0005-0000-0000-000055040000}"/>
    <cellStyle name="#_1. 의장-1_1. 의장-1 12 2 8" xfId="17386" xr:uid="{00000000-0005-0000-0000-000056040000}"/>
    <cellStyle name="#_1. 의장-1_1. 의장-1 12 2 9" xfId="17387" xr:uid="{00000000-0005-0000-0000-000057040000}"/>
    <cellStyle name="#_1. 의장-1_1. 의장-1 12 3" xfId="17388" xr:uid="{00000000-0005-0000-0000-000058040000}"/>
    <cellStyle name="#_1. 의장-1_1. 의장-1 12 4" xfId="17389" xr:uid="{00000000-0005-0000-0000-000059040000}"/>
    <cellStyle name="#_1. 의장-1_1. 의장-1 12 5" xfId="17390" xr:uid="{00000000-0005-0000-0000-00005A040000}"/>
    <cellStyle name="#_1. 의장-1_1. 의장-1 12 6" xfId="17391" xr:uid="{00000000-0005-0000-0000-00005B040000}"/>
    <cellStyle name="#_1. 의장-1_1. 의장-1 13" xfId="13110" xr:uid="{00000000-0005-0000-0000-00005C040000}"/>
    <cellStyle name="#_1. 의장-1_1. 의장-1 13 2" xfId="14893" xr:uid="{00000000-0005-0000-0000-00005D040000}"/>
    <cellStyle name="#_1. 의장-1_1. 의장-1 13 2 10" xfId="17392" xr:uid="{00000000-0005-0000-0000-00005E040000}"/>
    <cellStyle name="#_1. 의장-1_1. 의장-1 13 2 2" xfId="17393" xr:uid="{00000000-0005-0000-0000-00005F040000}"/>
    <cellStyle name="#_1. 의장-1_1. 의장-1 13 2 3" xfId="17394" xr:uid="{00000000-0005-0000-0000-000060040000}"/>
    <cellStyle name="#_1. 의장-1_1. 의장-1 13 2 4" xfId="17395" xr:uid="{00000000-0005-0000-0000-000061040000}"/>
    <cellStyle name="#_1. 의장-1_1. 의장-1 13 2 5" xfId="17396" xr:uid="{00000000-0005-0000-0000-000062040000}"/>
    <cellStyle name="#_1. 의장-1_1. 의장-1 13 2 6" xfId="17397" xr:uid="{00000000-0005-0000-0000-000063040000}"/>
    <cellStyle name="#_1. 의장-1_1. 의장-1 13 2 7" xfId="17398" xr:uid="{00000000-0005-0000-0000-000064040000}"/>
    <cellStyle name="#_1. 의장-1_1. 의장-1 13 2 8" xfId="17399" xr:uid="{00000000-0005-0000-0000-000065040000}"/>
    <cellStyle name="#_1. 의장-1_1. 의장-1 13 2 9" xfId="17400" xr:uid="{00000000-0005-0000-0000-000066040000}"/>
    <cellStyle name="#_1. 의장-1_1. 의장-1 13 3" xfId="17401" xr:uid="{00000000-0005-0000-0000-000067040000}"/>
    <cellStyle name="#_1. 의장-1_1. 의장-1 13 4" xfId="17402" xr:uid="{00000000-0005-0000-0000-000068040000}"/>
    <cellStyle name="#_1. 의장-1_1. 의장-1 13 5" xfId="17403" xr:uid="{00000000-0005-0000-0000-000069040000}"/>
    <cellStyle name="#_1. 의장-1_1. 의장-1 13 6" xfId="17404" xr:uid="{00000000-0005-0000-0000-00006A040000}"/>
    <cellStyle name="#_1. 의장-1_1. 의장-1 14" xfId="13774" xr:uid="{00000000-0005-0000-0000-00006B040000}"/>
    <cellStyle name="#_1. 의장-1_1. 의장-1 14 2" xfId="15557" xr:uid="{00000000-0005-0000-0000-00006C040000}"/>
    <cellStyle name="#_1. 의장-1_1. 의장-1 14 2 10" xfId="17405" xr:uid="{00000000-0005-0000-0000-00006D040000}"/>
    <cellStyle name="#_1. 의장-1_1. 의장-1 14 2 2" xfId="17406" xr:uid="{00000000-0005-0000-0000-00006E040000}"/>
    <cellStyle name="#_1. 의장-1_1. 의장-1 14 2 3" xfId="17407" xr:uid="{00000000-0005-0000-0000-00006F040000}"/>
    <cellStyle name="#_1. 의장-1_1. 의장-1 14 2 4" xfId="17408" xr:uid="{00000000-0005-0000-0000-000070040000}"/>
    <cellStyle name="#_1. 의장-1_1. 의장-1 14 2 5" xfId="17409" xr:uid="{00000000-0005-0000-0000-000071040000}"/>
    <cellStyle name="#_1. 의장-1_1. 의장-1 14 2 6" xfId="17410" xr:uid="{00000000-0005-0000-0000-000072040000}"/>
    <cellStyle name="#_1. 의장-1_1. 의장-1 14 2 7" xfId="17411" xr:uid="{00000000-0005-0000-0000-000073040000}"/>
    <cellStyle name="#_1. 의장-1_1. 의장-1 14 2 8" xfId="17412" xr:uid="{00000000-0005-0000-0000-000074040000}"/>
    <cellStyle name="#_1. 의장-1_1. 의장-1 14 2 9" xfId="17413" xr:uid="{00000000-0005-0000-0000-000075040000}"/>
    <cellStyle name="#_1. 의장-1_1. 의장-1 14 3" xfId="17414" xr:uid="{00000000-0005-0000-0000-000076040000}"/>
    <cellStyle name="#_1. 의장-1_1. 의장-1 14 4" xfId="17415" xr:uid="{00000000-0005-0000-0000-000077040000}"/>
    <cellStyle name="#_1. 의장-1_1. 의장-1 14 5" xfId="17416" xr:uid="{00000000-0005-0000-0000-000078040000}"/>
    <cellStyle name="#_1. 의장-1_1. 의장-1 14 6" xfId="17417" xr:uid="{00000000-0005-0000-0000-000079040000}"/>
    <cellStyle name="#_1. 의장-1_1. 의장-1 15" xfId="13968" xr:uid="{00000000-0005-0000-0000-00007A040000}"/>
    <cellStyle name="#_1. 의장-1_1. 의장-1 15 10" xfId="17418" xr:uid="{00000000-0005-0000-0000-00007B040000}"/>
    <cellStyle name="#_1. 의장-1_1. 의장-1 15 11" xfId="17419" xr:uid="{00000000-0005-0000-0000-00007C040000}"/>
    <cellStyle name="#_1. 의장-1_1. 의장-1 15 2" xfId="17420" xr:uid="{00000000-0005-0000-0000-00007D040000}"/>
    <cellStyle name="#_1. 의장-1_1. 의장-1 15 3" xfId="17421" xr:uid="{00000000-0005-0000-0000-00007E040000}"/>
    <cellStyle name="#_1. 의장-1_1. 의장-1 15 4" xfId="17422" xr:uid="{00000000-0005-0000-0000-00007F040000}"/>
    <cellStyle name="#_1. 의장-1_1. 의장-1 15 5" xfId="17423" xr:uid="{00000000-0005-0000-0000-000080040000}"/>
    <cellStyle name="#_1. 의장-1_1. 의장-1 15 6" xfId="17424" xr:uid="{00000000-0005-0000-0000-000081040000}"/>
    <cellStyle name="#_1. 의장-1_1. 의장-1 15 7" xfId="17425" xr:uid="{00000000-0005-0000-0000-000082040000}"/>
    <cellStyle name="#_1. 의장-1_1. 의장-1 15 8" xfId="17426" xr:uid="{00000000-0005-0000-0000-000083040000}"/>
    <cellStyle name="#_1. 의장-1_1. 의장-1 15 9" xfId="17427" xr:uid="{00000000-0005-0000-0000-000084040000}"/>
    <cellStyle name="#_1. 의장-1_1. 의장-1 16" xfId="17428" xr:uid="{00000000-0005-0000-0000-000085040000}"/>
    <cellStyle name="#_1. 의장-1_1. 의장-1 17" xfId="17429" xr:uid="{00000000-0005-0000-0000-000086040000}"/>
    <cellStyle name="#_1. 의장-1_1. 의장-1 18" xfId="17430" xr:uid="{00000000-0005-0000-0000-000087040000}"/>
    <cellStyle name="#_1. 의장-1_1. 의장-1 19" xfId="17431" xr:uid="{00000000-0005-0000-0000-000088040000}"/>
    <cellStyle name="#_1. 의장-1_1. 의장-1 2" xfId="12748" xr:uid="{00000000-0005-0000-0000-000089040000}"/>
    <cellStyle name="#_1. 의장-1_1. 의장-1 2 2" xfId="14531" xr:uid="{00000000-0005-0000-0000-00008A040000}"/>
    <cellStyle name="#_1. 의장-1_1. 의장-1 2 2 10" xfId="17432" xr:uid="{00000000-0005-0000-0000-00008B040000}"/>
    <cellStyle name="#_1. 의장-1_1. 의장-1 2 2 2" xfId="17433" xr:uid="{00000000-0005-0000-0000-00008C040000}"/>
    <cellStyle name="#_1. 의장-1_1. 의장-1 2 2 3" xfId="17434" xr:uid="{00000000-0005-0000-0000-00008D040000}"/>
    <cellStyle name="#_1. 의장-1_1. 의장-1 2 2 4" xfId="17435" xr:uid="{00000000-0005-0000-0000-00008E040000}"/>
    <cellStyle name="#_1. 의장-1_1. 의장-1 2 2 5" xfId="17436" xr:uid="{00000000-0005-0000-0000-00008F040000}"/>
    <cellStyle name="#_1. 의장-1_1. 의장-1 2 2 6" xfId="17437" xr:uid="{00000000-0005-0000-0000-000090040000}"/>
    <cellStyle name="#_1. 의장-1_1. 의장-1 2 2 7" xfId="17438" xr:uid="{00000000-0005-0000-0000-000091040000}"/>
    <cellStyle name="#_1. 의장-1_1. 의장-1 2 2 8" xfId="17439" xr:uid="{00000000-0005-0000-0000-000092040000}"/>
    <cellStyle name="#_1. 의장-1_1. 의장-1 2 2 9" xfId="17440" xr:uid="{00000000-0005-0000-0000-000093040000}"/>
    <cellStyle name="#_1. 의장-1_1. 의장-1 2 3" xfId="17441" xr:uid="{00000000-0005-0000-0000-000094040000}"/>
    <cellStyle name="#_1. 의장-1_1. 의장-1 2 4" xfId="17442" xr:uid="{00000000-0005-0000-0000-000095040000}"/>
    <cellStyle name="#_1. 의장-1_1. 의장-1 2 5" xfId="17443" xr:uid="{00000000-0005-0000-0000-000096040000}"/>
    <cellStyle name="#_1. 의장-1_1. 의장-1 2 6" xfId="17444" xr:uid="{00000000-0005-0000-0000-000097040000}"/>
    <cellStyle name="#_1. 의장-1_1. 의장-1 3" xfId="13175" xr:uid="{00000000-0005-0000-0000-000098040000}"/>
    <cellStyle name="#_1. 의장-1_1. 의장-1 3 2" xfId="14958" xr:uid="{00000000-0005-0000-0000-000099040000}"/>
    <cellStyle name="#_1. 의장-1_1. 의장-1 3 2 10" xfId="17445" xr:uid="{00000000-0005-0000-0000-00009A040000}"/>
    <cellStyle name="#_1. 의장-1_1. 의장-1 3 2 2" xfId="17446" xr:uid="{00000000-0005-0000-0000-00009B040000}"/>
    <cellStyle name="#_1. 의장-1_1. 의장-1 3 2 3" xfId="17447" xr:uid="{00000000-0005-0000-0000-00009C040000}"/>
    <cellStyle name="#_1. 의장-1_1. 의장-1 3 2 4" xfId="17448" xr:uid="{00000000-0005-0000-0000-00009D040000}"/>
    <cellStyle name="#_1. 의장-1_1. 의장-1 3 2 5" xfId="17449" xr:uid="{00000000-0005-0000-0000-00009E040000}"/>
    <cellStyle name="#_1. 의장-1_1. 의장-1 3 2 6" xfId="17450" xr:uid="{00000000-0005-0000-0000-00009F040000}"/>
    <cellStyle name="#_1. 의장-1_1. 의장-1 3 2 7" xfId="17451" xr:uid="{00000000-0005-0000-0000-0000A0040000}"/>
    <cellStyle name="#_1. 의장-1_1. 의장-1 3 2 8" xfId="17452" xr:uid="{00000000-0005-0000-0000-0000A1040000}"/>
    <cellStyle name="#_1. 의장-1_1. 의장-1 3 2 9" xfId="17453" xr:uid="{00000000-0005-0000-0000-0000A2040000}"/>
    <cellStyle name="#_1. 의장-1_1. 의장-1 3 3" xfId="17454" xr:uid="{00000000-0005-0000-0000-0000A3040000}"/>
    <cellStyle name="#_1. 의장-1_1. 의장-1 3 4" xfId="17455" xr:uid="{00000000-0005-0000-0000-0000A4040000}"/>
    <cellStyle name="#_1. 의장-1_1. 의장-1 3 5" xfId="17456" xr:uid="{00000000-0005-0000-0000-0000A5040000}"/>
    <cellStyle name="#_1. 의장-1_1. 의장-1 3 6" xfId="17457" xr:uid="{00000000-0005-0000-0000-0000A6040000}"/>
    <cellStyle name="#_1. 의장-1_1. 의장-1 4" xfId="13480" xr:uid="{00000000-0005-0000-0000-0000A7040000}"/>
    <cellStyle name="#_1. 의장-1_1. 의장-1 4 2" xfId="15263" xr:uid="{00000000-0005-0000-0000-0000A8040000}"/>
    <cellStyle name="#_1. 의장-1_1. 의장-1 4 2 10" xfId="17458" xr:uid="{00000000-0005-0000-0000-0000A9040000}"/>
    <cellStyle name="#_1. 의장-1_1. 의장-1 4 2 2" xfId="17459" xr:uid="{00000000-0005-0000-0000-0000AA040000}"/>
    <cellStyle name="#_1. 의장-1_1. 의장-1 4 2 3" xfId="17460" xr:uid="{00000000-0005-0000-0000-0000AB040000}"/>
    <cellStyle name="#_1. 의장-1_1. 의장-1 4 2 4" xfId="17461" xr:uid="{00000000-0005-0000-0000-0000AC040000}"/>
    <cellStyle name="#_1. 의장-1_1. 의장-1 4 2 5" xfId="17462" xr:uid="{00000000-0005-0000-0000-0000AD040000}"/>
    <cellStyle name="#_1. 의장-1_1. 의장-1 4 2 6" xfId="17463" xr:uid="{00000000-0005-0000-0000-0000AE040000}"/>
    <cellStyle name="#_1. 의장-1_1. 의장-1 4 2 7" xfId="17464" xr:uid="{00000000-0005-0000-0000-0000AF040000}"/>
    <cellStyle name="#_1. 의장-1_1. 의장-1 4 2 8" xfId="17465" xr:uid="{00000000-0005-0000-0000-0000B0040000}"/>
    <cellStyle name="#_1. 의장-1_1. 의장-1 4 2 9" xfId="17466" xr:uid="{00000000-0005-0000-0000-0000B1040000}"/>
    <cellStyle name="#_1. 의장-1_1. 의장-1 4 3" xfId="17467" xr:uid="{00000000-0005-0000-0000-0000B2040000}"/>
    <cellStyle name="#_1. 의장-1_1. 의장-1 4 4" xfId="17468" xr:uid="{00000000-0005-0000-0000-0000B3040000}"/>
    <cellStyle name="#_1. 의장-1_1. 의장-1 4 5" xfId="17469" xr:uid="{00000000-0005-0000-0000-0000B4040000}"/>
    <cellStyle name="#_1. 의장-1_1. 의장-1 4 6" xfId="17470" xr:uid="{00000000-0005-0000-0000-0000B5040000}"/>
    <cellStyle name="#_1. 의장-1_1. 의장-1 5" xfId="13561" xr:uid="{00000000-0005-0000-0000-0000B6040000}"/>
    <cellStyle name="#_1. 의장-1_1. 의장-1 5 2" xfId="15344" xr:uid="{00000000-0005-0000-0000-0000B7040000}"/>
    <cellStyle name="#_1. 의장-1_1. 의장-1 5 2 10" xfId="17471" xr:uid="{00000000-0005-0000-0000-0000B8040000}"/>
    <cellStyle name="#_1. 의장-1_1. 의장-1 5 2 2" xfId="17472" xr:uid="{00000000-0005-0000-0000-0000B9040000}"/>
    <cellStyle name="#_1. 의장-1_1. 의장-1 5 2 3" xfId="17473" xr:uid="{00000000-0005-0000-0000-0000BA040000}"/>
    <cellStyle name="#_1. 의장-1_1. 의장-1 5 2 4" xfId="17474" xr:uid="{00000000-0005-0000-0000-0000BB040000}"/>
    <cellStyle name="#_1. 의장-1_1. 의장-1 5 2 5" xfId="17475" xr:uid="{00000000-0005-0000-0000-0000BC040000}"/>
    <cellStyle name="#_1. 의장-1_1. 의장-1 5 2 6" xfId="17476" xr:uid="{00000000-0005-0000-0000-0000BD040000}"/>
    <cellStyle name="#_1. 의장-1_1. 의장-1 5 2 7" xfId="17477" xr:uid="{00000000-0005-0000-0000-0000BE040000}"/>
    <cellStyle name="#_1. 의장-1_1. 의장-1 5 2 8" xfId="17478" xr:uid="{00000000-0005-0000-0000-0000BF040000}"/>
    <cellStyle name="#_1. 의장-1_1. 의장-1 5 2 9" xfId="17479" xr:uid="{00000000-0005-0000-0000-0000C0040000}"/>
    <cellStyle name="#_1. 의장-1_1. 의장-1 5 3" xfId="17480" xr:uid="{00000000-0005-0000-0000-0000C1040000}"/>
    <cellStyle name="#_1. 의장-1_1. 의장-1 5 4" xfId="17481" xr:uid="{00000000-0005-0000-0000-0000C2040000}"/>
    <cellStyle name="#_1. 의장-1_1. 의장-1 5 5" xfId="17482" xr:uid="{00000000-0005-0000-0000-0000C3040000}"/>
    <cellStyle name="#_1. 의장-1_1. 의장-1 5 6" xfId="17483" xr:uid="{00000000-0005-0000-0000-0000C4040000}"/>
    <cellStyle name="#_1. 의장-1_1. 의장-1 6" xfId="12618" xr:uid="{00000000-0005-0000-0000-0000C5040000}"/>
    <cellStyle name="#_1. 의장-1_1. 의장-1 6 2" xfId="14401" xr:uid="{00000000-0005-0000-0000-0000C6040000}"/>
    <cellStyle name="#_1. 의장-1_1. 의장-1 6 2 10" xfId="17484" xr:uid="{00000000-0005-0000-0000-0000C7040000}"/>
    <cellStyle name="#_1. 의장-1_1. 의장-1 6 2 2" xfId="17485" xr:uid="{00000000-0005-0000-0000-0000C8040000}"/>
    <cellStyle name="#_1. 의장-1_1. 의장-1 6 2 3" xfId="17486" xr:uid="{00000000-0005-0000-0000-0000C9040000}"/>
    <cellStyle name="#_1. 의장-1_1. 의장-1 6 2 4" xfId="17487" xr:uid="{00000000-0005-0000-0000-0000CA040000}"/>
    <cellStyle name="#_1. 의장-1_1. 의장-1 6 2 5" xfId="17488" xr:uid="{00000000-0005-0000-0000-0000CB040000}"/>
    <cellStyle name="#_1. 의장-1_1. 의장-1 6 2 6" xfId="17489" xr:uid="{00000000-0005-0000-0000-0000CC040000}"/>
    <cellStyle name="#_1. 의장-1_1. 의장-1 6 2 7" xfId="17490" xr:uid="{00000000-0005-0000-0000-0000CD040000}"/>
    <cellStyle name="#_1. 의장-1_1. 의장-1 6 2 8" xfId="17491" xr:uid="{00000000-0005-0000-0000-0000CE040000}"/>
    <cellStyle name="#_1. 의장-1_1. 의장-1 6 2 9" xfId="17492" xr:uid="{00000000-0005-0000-0000-0000CF040000}"/>
    <cellStyle name="#_1. 의장-1_1. 의장-1 6 3" xfId="17493" xr:uid="{00000000-0005-0000-0000-0000D0040000}"/>
    <cellStyle name="#_1. 의장-1_1. 의장-1 6 4" xfId="17494" xr:uid="{00000000-0005-0000-0000-0000D1040000}"/>
    <cellStyle name="#_1. 의장-1_1. 의장-1 6 5" xfId="17495" xr:uid="{00000000-0005-0000-0000-0000D2040000}"/>
    <cellStyle name="#_1. 의장-1_1. 의장-1 6 6" xfId="17496" xr:uid="{00000000-0005-0000-0000-0000D3040000}"/>
    <cellStyle name="#_1. 의장-1_1. 의장-1 7" xfId="12966" xr:uid="{00000000-0005-0000-0000-0000D4040000}"/>
    <cellStyle name="#_1. 의장-1_1. 의장-1 7 2" xfId="14749" xr:uid="{00000000-0005-0000-0000-0000D5040000}"/>
    <cellStyle name="#_1. 의장-1_1. 의장-1 7 2 10" xfId="17497" xr:uid="{00000000-0005-0000-0000-0000D6040000}"/>
    <cellStyle name="#_1. 의장-1_1. 의장-1 7 2 2" xfId="17498" xr:uid="{00000000-0005-0000-0000-0000D7040000}"/>
    <cellStyle name="#_1. 의장-1_1. 의장-1 7 2 3" xfId="17499" xr:uid="{00000000-0005-0000-0000-0000D8040000}"/>
    <cellStyle name="#_1. 의장-1_1. 의장-1 7 2 4" xfId="17500" xr:uid="{00000000-0005-0000-0000-0000D9040000}"/>
    <cellStyle name="#_1. 의장-1_1. 의장-1 7 2 5" xfId="17501" xr:uid="{00000000-0005-0000-0000-0000DA040000}"/>
    <cellStyle name="#_1. 의장-1_1. 의장-1 7 2 6" xfId="17502" xr:uid="{00000000-0005-0000-0000-0000DB040000}"/>
    <cellStyle name="#_1. 의장-1_1. 의장-1 7 2 7" xfId="17503" xr:uid="{00000000-0005-0000-0000-0000DC040000}"/>
    <cellStyle name="#_1. 의장-1_1. 의장-1 7 2 8" xfId="17504" xr:uid="{00000000-0005-0000-0000-0000DD040000}"/>
    <cellStyle name="#_1. 의장-1_1. 의장-1 7 2 9" xfId="17505" xr:uid="{00000000-0005-0000-0000-0000DE040000}"/>
    <cellStyle name="#_1. 의장-1_1. 의장-1 7 3" xfId="17506" xr:uid="{00000000-0005-0000-0000-0000DF040000}"/>
    <cellStyle name="#_1. 의장-1_1. 의장-1 7 4" xfId="17507" xr:uid="{00000000-0005-0000-0000-0000E0040000}"/>
    <cellStyle name="#_1. 의장-1_1. 의장-1 7 5" xfId="17508" xr:uid="{00000000-0005-0000-0000-0000E1040000}"/>
    <cellStyle name="#_1. 의장-1_1. 의장-1 7 6" xfId="17509" xr:uid="{00000000-0005-0000-0000-0000E2040000}"/>
    <cellStyle name="#_1. 의장-1_1. 의장-1 8" xfId="12583" xr:uid="{00000000-0005-0000-0000-0000E3040000}"/>
    <cellStyle name="#_1. 의장-1_1. 의장-1 8 2" xfId="14366" xr:uid="{00000000-0005-0000-0000-0000E4040000}"/>
    <cellStyle name="#_1. 의장-1_1. 의장-1 8 2 10" xfId="17510" xr:uid="{00000000-0005-0000-0000-0000E5040000}"/>
    <cellStyle name="#_1. 의장-1_1. 의장-1 8 2 2" xfId="17511" xr:uid="{00000000-0005-0000-0000-0000E6040000}"/>
    <cellStyle name="#_1. 의장-1_1. 의장-1 8 2 3" xfId="17512" xr:uid="{00000000-0005-0000-0000-0000E7040000}"/>
    <cellStyle name="#_1. 의장-1_1. 의장-1 8 2 4" xfId="17513" xr:uid="{00000000-0005-0000-0000-0000E8040000}"/>
    <cellStyle name="#_1. 의장-1_1. 의장-1 8 2 5" xfId="17514" xr:uid="{00000000-0005-0000-0000-0000E9040000}"/>
    <cellStyle name="#_1. 의장-1_1. 의장-1 8 2 6" xfId="17515" xr:uid="{00000000-0005-0000-0000-0000EA040000}"/>
    <cellStyle name="#_1. 의장-1_1. 의장-1 8 2 7" xfId="17516" xr:uid="{00000000-0005-0000-0000-0000EB040000}"/>
    <cellStyle name="#_1. 의장-1_1. 의장-1 8 2 8" xfId="17517" xr:uid="{00000000-0005-0000-0000-0000EC040000}"/>
    <cellStyle name="#_1. 의장-1_1. 의장-1 8 2 9" xfId="17518" xr:uid="{00000000-0005-0000-0000-0000ED040000}"/>
    <cellStyle name="#_1. 의장-1_1. 의장-1 8 3" xfId="17519" xr:uid="{00000000-0005-0000-0000-0000EE040000}"/>
    <cellStyle name="#_1. 의장-1_1. 의장-1 8 4" xfId="17520" xr:uid="{00000000-0005-0000-0000-0000EF040000}"/>
    <cellStyle name="#_1. 의장-1_1. 의장-1 8 5" xfId="17521" xr:uid="{00000000-0005-0000-0000-0000F0040000}"/>
    <cellStyle name="#_1. 의장-1_1. 의장-1 8 6" xfId="17522" xr:uid="{00000000-0005-0000-0000-0000F1040000}"/>
    <cellStyle name="#_1. 의장-1_1. 의장-1 9" xfId="12767" xr:uid="{00000000-0005-0000-0000-0000F2040000}"/>
    <cellStyle name="#_1. 의장-1_1. 의장-1 9 2" xfId="14550" xr:uid="{00000000-0005-0000-0000-0000F3040000}"/>
    <cellStyle name="#_1. 의장-1_1. 의장-1 9 2 10" xfId="17523" xr:uid="{00000000-0005-0000-0000-0000F4040000}"/>
    <cellStyle name="#_1. 의장-1_1. 의장-1 9 2 2" xfId="17524" xr:uid="{00000000-0005-0000-0000-0000F5040000}"/>
    <cellStyle name="#_1. 의장-1_1. 의장-1 9 2 3" xfId="17525" xr:uid="{00000000-0005-0000-0000-0000F6040000}"/>
    <cellStyle name="#_1. 의장-1_1. 의장-1 9 2 4" xfId="17526" xr:uid="{00000000-0005-0000-0000-0000F7040000}"/>
    <cellStyle name="#_1. 의장-1_1. 의장-1 9 2 5" xfId="17527" xr:uid="{00000000-0005-0000-0000-0000F8040000}"/>
    <cellStyle name="#_1. 의장-1_1. 의장-1 9 2 6" xfId="17528" xr:uid="{00000000-0005-0000-0000-0000F9040000}"/>
    <cellStyle name="#_1. 의장-1_1. 의장-1 9 2 7" xfId="17529" xr:uid="{00000000-0005-0000-0000-0000FA040000}"/>
    <cellStyle name="#_1. 의장-1_1. 의장-1 9 2 8" xfId="17530" xr:uid="{00000000-0005-0000-0000-0000FB040000}"/>
    <cellStyle name="#_1. 의장-1_1. 의장-1 9 2 9" xfId="17531" xr:uid="{00000000-0005-0000-0000-0000FC040000}"/>
    <cellStyle name="#_1. 의장-1_1. 의장-1 9 3" xfId="17532" xr:uid="{00000000-0005-0000-0000-0000FD040000}"/>
    <cellStyle name="#_1. 의장-1_1. 의장-1 9 4" xfId="17533" xr:uid="{00000000-0005-0000-0000-0000FE040000}"/>
    <cellStyle name="#_1. 의장-1_1. 의장-1 9 5" xfId="17534" xr:uid="{00000000-0005-0000-0000-0000FF040000}"/>
    <cellStyle name="#_1. 의장-1_1. 의장-1 9 6" xfId="17535" xr:uid="{00000000-0005-0000-0000-000000050000}"/>
    <cellStyle name="#_1.의장(DMZ)" xfId="19" xr:uid="{00000000-0005-0000-0000-000001050000}"/>
    <cellStyle name="#_1.의장(DMZ) 10" xfId="13224" xr:uid="{00000000-0005-0000-0000-000002050000}"/>
    <cellStyle name="#_1.의장(DMZ) 10 2" xfId="15007" xr:uid="{00000000-0005-0000-0000-000003050000}"/>
    <cellStyle name="#_1.의장(DMZ) 10 2 10" xfId="17536" xr:uid="{00000000-0005-0000-0000-000004050000}"/>
    <cellStyle name="#_1.의장(DMZ) 10 2 2" xfId="17537" xr:uid="{00000000-0005-0000-0000-000005050000}"/>
    <cellStyle name="#_1.의장(DMZ) 10 2 3" xfId="17538" xr:uid="{00000000-0005-0000-0000-000006050000}"/>
    <cellStyle name="#_1.의장(DMZ) 10 2 4" xfId="17539" xr:uid="{00000000-0005-0000-0000-000007050000}"/>
    <cellStyle name="#_1.의장(DMZ) 10 2 5" xfId="17540" xr:uid="{00000000-0005-0000-0000-000008050000}"/>
    <cellStyle name="#_1.의장(DMZ) 10 2 6" xfId="17541" xr:uid="{00000000-0005-0000-0000-000009050000}"/>
    <cellStyle name="#_1.의장(DMZ) 10 2 7" xfId="17542" xr:uid="{00000000-0005-0000-0000-00000A050000}"/>
    <cellStyle name="#_1.의장(DMZ) 10 2 8" xfId="17543" xr:uid="{00000000-0005-0000-0000-00000B050000}"/>
    <cellStyle name="#_1.의장(DMZ) 10 2 9" xfId="17544" xr:uid="{00000000-0005-0000-0000-00000C050000}"/>
    <cellStyle name="#_1.의장(DMZ) 10 3" xfId="17545" xr:uid="{00000000-0005-0000-0000-00000D050000}"/>
    <cellStyle name="#_1.의장(DMZ) 10 4" xfId="17546" xr:uid="{00000000-0005-0000-0000-00000E050000}"/>
    <cellStyle name="#_1.의장(DMZ) 10 5" xfId="17547" xr:uid="{00000000-0005-0000-0000-00000F050000}"/>
    <cellStyle name="#_1.의장(DMZ) 10 6" xfId="17548" xr:uid="{00000000-0005-0000-0000-000010050000}"/>
    <cellStyle name="#_1.의장(DMZ) 11" xfId="12724" xr:uid="{00000000-0005-0000-0000-000011050000}"/>
    <cellStyle name="#_1.의장(DMZ) 11 2" xfId="14507" xr:uid="{00000000-0005-0000-0000-000012050000}"/>
    <cellStyle name="#_1.의장(DMZ) 11 2 10" xfId="17549" xr:uid="{00000000-0005-0000-0000-000013050000}"/>
    <cellStyle name="#_1.의장(DMZ) 11 2 2" xfId="17550" xr:uid="{00000000-0005-0000-0000-000014050000}"/>
    <cellStyle name="#_1.의장(DMZ) 11 2 3" xfId="17551" xr:uid="{00000000-0005-0000-0000-000015050000}"/>
    <cellStyle name="#_1.의장(DMZ) 11 2 4" xfId="17552" xr:uid="{00000000-0005-0000-0000-000016050000}"/>
    <cellStyle name="#_1.의장(DMZ) 11 2 5" xfId="17553" xr:uid="{00000000-0005-0000-0000-000017050000}"/>
    <cellStyle name="#_1.의장(DMZ) 11 2 6" xfId="17554" xr:uid="{00000000-0005-0000-0000-000018050000}"/>
    <cellStyle name="#_1.의장(DMZ) 11 2 7" xfId="17555" xr:uid="{00000000-0005-0000-0000-000019050000}"/>
    <cellStyle name="#_1.의장(DMZ) 11 2 8" xfId="17556" xr:uid="{00000000-0005-0000-0000-00001A050000}"/>
    <cellStyle name="#_1.의장(DMZ) 11 2 9" xfId="17557" xr:uid="{00000000-0005-0000-0000-00001B050000}"/>
    <cellStyle name="#_1.의장(DMZ) 11 3" xfId="17558" xr:uid="{00000000-0005-0000-0000-00001C050000}"/>
    <cellStyle name="#_1.의장(DMZ) 11 4" xfId="17559" xr:uid="{00000000-0005-0000-0000-00001D050000}"/>
    <cellStyle name="#_1.의장(DMZ) 11 5" xfId="17560" xr:uid="{00000000-0005-0000-0000-00001E050000}"/>
    <cellStyle name="#_1.의장(DMZ) 11 6" xfId="17561" xr:uid="{00000000-0005-0000-0000-00001F050000}"/>
    <cellStyle name="#_1.의장(DMZ) 12" xfId="12379" xr:uid="{00000000-0005-0000-0000-000020050000}"/>
    <cellStyle name="#_1.의장(DMZ) 12 2" xfId="14162" xr:uid="{00000000-0005-0000-0000-000021050000}"/>
    <cellStyle name="#_1.의장(DMZ) 12 2 10" xfId="17562" xr:uid="{00000000-0005-0000-0000-000022050000}"/>
    <cellStyle name="#_1.의장(DMZ) 12 2 2" xfId="17563" xr:uid="{00000000-0005-0000-0000-000023050000}"/>
    <cellStyle name="#_1.의장(DMZ) 12 2 3" xfId="17564" xr:uid="{00000000-0005-0000-0000-000024050000}"/>
    <cellStyle name="#_1.의장(DMZ) 12 2 4" xfId="17565" xr:uid="{00000000-0005-0000-0000-000025050000}"/>
    <cellStyle name="#_1.의장(DMZ) 12 2 5" xfId="17566" xr:uid="{00000000-0005-0000-0000-000026050000}"/>
    <cellStyle name="#_1.의장(DMZ) 12 2 6" xfId="17567" xr:uid="{00000000-0005-0000-0000-000027050000}"/>
    <cellStyle name="#_1.의장(DMZ) 12 2 7" xfId="17568" xr:uid="{00000000-0005-0000-0000-000028050000}"/>
    <cellStyle name="#_1.의장(DMZ) 12 2 8" xfId="17569" xr:uid="{00000000-0005-0000-0000-000029050000}"/>
    <cellStyle name="#_1.의장(DMZ) 12 2 9" xfId="17570" xr:uid="{00000000-0005-0000-0000-00002A050000}"/>
    <cellStyle name="#_1.의장(DMZ) 12 3" xfId="17571" xr:uid="{00000000-0005-0000-0000-00002B050000}"/>
    <cellStyle name="#_1.의장(DMZ) 12 4" xfId="17572" xr:uid="{00000000-0005-0000-0000-00002C050000}"/>
    <cellStyle name="#_1.의장(DMZ) 12 5" xfId="17573" xr:uid="{00000000-0005-0000-0000-00002D050000}"/>
    <cellStyle name="#_1.의장(DMZ) 12 6" xfId="17574" xr:uid="{00000000-0005-0000-0000-00002E050000}"/>
    <cellStyle name="#_1.의장(DMZ) 13" xfId="13563" xr:uid="{00000000-0005-0000-0000-00002F050000}"/>
    <cellStyle name="#_1.의장(DMZ) 13 2" xfId="15346" xr:uid="{00000000-0005-0000-0000-000030050000}"/>
    <cellStyle name="#_1.의장(DMZ) 13 2 10" xfId="17575" xr:uid="{00000000-0005-0000-0000-000031050000}"/>
    <cellStyle name="#_1.의장(DMZ) 13 2 2" xfId="17576" xr:uid="{00000000-0005-0000-0000-000032050000}"/>
    <cellStyle name="#_1.의장(DMZ) 13 2 3" xfId="17577" xr:uid="{00000000-0005-0000-0000-000033050000}"/>
    <cellStyle name="#_1.의장(DMZ) 13 2 4" xfId="17578" xr:uid="{00000000-0005-0000-0000-000034050000}"/>
    <cellStyle name="#_1.의장(DMZ) 13 2 5" xfId="17579" xr:uid="{00000000-0005-0000-0000-000035050000}"/>
    <cellStyle name="#_1.의장(DMZ) 13 2 6" xfId="17580" xr:uid="{00000000-0005-0000-0000-000036050000}"/>
    <cellStyle name="#_1.의장(DMZ) 13 2 7" xfId="17581" xr:uid="{00000000-0005-0000-0000-000037050000}"/>
    <cellStyle name="#_1.의장(DMZ) 13 2 8" xfId="17582" xr:uid="{00000000-0005-0000-0000-000038050000}"/>
    <cellStyle name="#_1.의장(DMZ) 13 2 9" xfId="17583" xr:uid="{00000000-0005-0000-0000-000039050000}"/>
    <cellStyle name="#_1.의장(DMZ) 13 3" xfId="17584" xr:uid="{00000000-0005-0000-0000-00003A050000}"/>
    <cellStyle name="#_1.의장(DMZ) 13 4" xfId="17585" xr:uid="{00000000-0005-0000-0000-00003B050000}"/>
    <cellStyle name="#_1.의장(DMZ) 13 5" xfId="17586" xr:uid="{00000000-0005-0000-0000-00003C050000}"/>
    <cellStyle name="#_1.의장(DMZ) 13 6" xfId="17587" xr:uid="{00000000-0005-0000-0000-00003D050000}"/>
    <cellStyle name="#_1.의장(DMZ) 14" xfId="13775" xr:uid="{00000000-0005-0000-0000-00003E050000}"/>
    <cellStyle name="#_1.의장(DMZ) 14 2" xfId="15558" xr:uid="{00000000-0005-0000-0000-00003F050000}"/>
    <cellStyle name="#_1.의장(DMZ) 14 2 10" xfId="17588" xr:uid="{00000000-0005-0000-0000-000040050000}"/>
    <cellStyle name="#_1.의장(DMZ) 14 2 2" xfId="17589" xr:uid="{00000000-0005-0000-0000-000041050000}"/>
    <cellStyle name="#_1.의장(DMZ) 14 2 3" xfId="17590" xr:uid="{00000000-0005-0000-0000-000042050000}"/>
    <cellStyle name="#_1.의장(DMZ) 14 2 4" xfId="17591" xr:uid="{00000000-0005-0000-0000-000043050000}"/>
    <cellStyle name="#_1.의장(DMZ) 14 2 5" xfId="17592" xr:uid="{00000000-0005-0000-0000-000044050000}"/>
    <cellStyle name="#_1.의장(DMZ) 14 2 6" xfId="17593" xr:uid="{00000000-0005-0000-0000-000045050000}"/>
    <cellStyle name="#_1.의장(DMZ) 14 2 7" xfId="17594" xr:uid="{00000000-0005-0000-0000-000046050000}"/>
    <cellStyle name="#_1.의장(DMZ) 14 2 8" xfId="17595" xr:uid="{00000000-0005-0000-0000-000047050000}"/>
    <cellStyle name="#_1.의장(DMZ) 14 2 9" xfId="17596" xr:uid="{00000000-0005-0000-0000-000048050000}"/>
    <cellStyle name="#_1.의장(DMZ) 14 3" xfId="17597" xr:uid="{00000000-0005-0000-0000-000049050000}"/>
    <cellStyle name="#_1.의장(DMZ) 14 4" xfId="17598" xr:uid="{00000000-0005-0000-0000-00004A050000}"/>
    <cellStyle name="#_1.의장(DMZ) 14 5" xfId="17599" xr:uid="{00000000-0005-0000-0000-00004B050000}"/>
    <cellStyle name="#_1.의장(DMZ) 14 6" xfId="17600" xr:uid="{00000000-0005-0000-0000-00004C050000}"/>
    <cellStyle name="#_1.의장(DMZ) 15" xfId="13969" xr:uid="{00000000-0005-0000-0000-00004D050000}"/>
    <cellStyle name="#_1.의장(DMZ) 15 10" xfId="17601" xr:uid="{00000000-0005-0000-0000-00004E050000}"/>
    <cellStyle name="#_1.의장(DMZ) 15 11" xfId="17602" xr:uid="{00000000-0005-0000-0000-00004F050000}"/>
    <cellStyle name="#_1.의장(DMZ) 15 2" xfId="17603" xr:uid="{00000000-0005-0000-0000-000050050000}"/>
    <cellStyle name="#_1.의장(DMZ) 15 3" xfId="17604" xr:uid="{00000000-0005-0000-0000-000051050000}"/>
    <cellStyle name="#_1.의장(DMZ) 15 4" xfId="17605" xr:uid="{00000000-0005-0000-0000-000052050000}"/>
    <cellStyle name="#_1.의장(DMZ) 15 5" xfId="17606" xr:uid="{00000000-0005-0000-0000-000053050000}"/>
    <cellStyle name="#_1.의장(DMZ) 15 6" xfId="17607" xr:uid="{00000000-0005-0000-0000-000054050000}"/>
    <cellStyle name="#_1.의장(DMZ) 15 7" xfId="17608" xr:uid="{00000000-0005-0000-0000-000055050000}"/>
    <cellStyle name="#_1.의장(DMZ) 15 8" xfId="17609" xr:uid="{00000000-0005-0000-0000-000056050000}"/>
    <cellStyle name="#_1.의장(DMZ) 15 9" xfId="17610" xr:uid="{00000000-0005-0000-0000-000057050000}"/>
    <cellStyle name="#_1.의장(DMZ) 16" xfId="17611" xr:uid="{00000000-0005-0000-0000-000058050000}"/>
    <cellStyle name="#_1.의장(DMZ) 17" xfId="17612" xr:uid="{00000000-0005-0000-0000-000059050000}"/>
    <cellStyle name="#_1.의장(DMZ) 18" xfId="17613" xr:uid="{00000000-0005-0000-0000-00005A050000}"/>
    <cellStyle name="#_1.의장(DMZ) 19" xfId="17614" xr:uid="{00000000-0005-0000-0000-00005B050000}"/>
    <cellStyle name="#_1.의장(DMZ) 2" xfId="13356" xr:uid="{00000000-0005-0000-0000-00005C050000}"/>
    <cellStyle name="#_1.의장(DMZ) 2 2" xfId="15139" xr:uid="{00000000-0005-0000-0000-00005D050000}"/>
    <cellStyle name="#_1.의장(DMZ) 2 2 10" xfId="17615" xr:uid="{00000000-0005-0000-0000-00005E050000}"/>
    <cellStyle name="#_1.의장(DMZ) 2 2 2" xfId="17616" xr:uid="{00000000-0005-0000-0000-00005F050000}"/>
    <cellStyle name="#_1.의장(DMZ) 2 2 3" xfId="17617" xr:uid="{00000000-0005-0000-0000-000060050000}"/>
    <cellStyle name="#_1.의장(DMZ) 2 2 4" xfId="17618" xr:uid="{00000000-0005-0000-0000-000061050000}"/>
    <cellStyle name="#_1.의장(DMZ) 2 2 5" xfId="17619" xr:uid="{00000000-0005-0000-0000-000062050000}"/>
    <cellStyle name="#_1.의장(DMZ) 2 2 6" xfId="17620" xr:uid="{00000000-0005-0000-0000-000063050000}"/>
    <cellStyle name="#_1.의장(DMZ) 2 2 7" xfId="17621" xr:uid="{00000000-0005-0000-0000-000064050000}"/>
    <cellStyle name="#_1.의장(DMZ) 2 2 8" xfId="17622" xr:uid="{00000000-0005-0000-0000-000065050000}"/>
    <cellStyle name="#_1.의장(DMZ) 2 2 9" xfId="17623" xr:uid="{00000000-0005-0000-0000-000066050000}"/>
    <cellStyle name="#_1.의장(DMZ) 2 3" xfId="17624" xr:uid="{00000000-0005-0000-0000-000067050000}"/>
    <cellStyle name="#_1.의장(DMZ) 2 4" xfId="17625" xr:uid="{00000000-0005-0000-0000-000068050000}"/>
    <cellStyle name="#_1.의장(DMZ) 2 5" xfId="17626" xr:uid="{00000000-0005-0000-0000-000069050000}"/>
    <cellStyle name="#_1.의장(DMZ) 2 6" xfId="17627" xr:uid="{00000000-0005-0000-0000-00006A050000}"/>
    <cellStyle name="#_1.의장(DMZ) 3" xfId="13469" xr:uid="{00000000-0005-0000-0000-00006B050000}"/>
    <cellStyle name="#_1.의장(DMZ) 3 2" xfId="15252" xr:uid="{00000000-0005-0000-0000-00006C050000}"/>
    <cellStyle name="#_1.의장(DMZ) 3 2 10" xfId="17628" xr:uid="{00000000-0005-0000-0000-00006D050000}"/>
    <cellStyle name="#_1.의장(DMZ) 3 2 2" xfId="17629" xr:uid="{00000000-0005-0000-0000-00006E050000}"/>
    <cellStyle name="#_1.의장(DMZ) 3 2 3" xfId="17630" xr:uid="{00000000-0005-0000-0000-00006F050000}"/>
    <cellStyle name="#_1.의장(DMZ) 3 2 4" xfId="17631" xr:uid="{00000000-0005-0000-0000-000070050000}"/>
    <cellStyle name="#_1.의장(DMZ) 3 2 5" xfId="17632" xr:uid="{00000000-0005-0000-0000-000071050000}"/>
    <cellStyle name="#_1.의장(DMZ) 3 2 6" xfId="17633" xr:uid="{00000000-0005-0000-0000-000072050000}"/>
    <cellStyle name="#_1.의장(DMZ) 3 2 7" xfId="17634" xr:uid="{00000000-0005-0000-0000-000073050000}"/>
    <cellStyle name="#_1.의장(DMZ) 3 2 8" xfId="17635" xr:uid="{00000000-0005-0000-0000-000074050000}"/>
    <cellStyle name="#_1.의장(DMZ) 3 2 9" xfId="17636" xr:uid="{00000000-0005-0000-0000-000075050000}"/>
    <cellStyle name="#_1.의장(DMZ) 3 3" xfId="17637" xr:uid="{00000000-0005-0000-0000-000076050000}"/>
    <cellStyle name="#_1.의장(DMZ) 3 4" xfId="17638" xr:uid="{00000000-0005-0000-0000-000077050000}"/>
    <cellStyle name="#_1.의장(DMZ) 3 5" xfId="17639" xr:uid="{00000000-0005-0000-0000-000078050000}"/>
    <cellStyle name="#_1.의장(DMZ) 3 6" xfId="17640" xr:uid="{00000000-0005-0000-0000-000079050000}"/>
    <cellStyle name="#_1.의장(DMZ) 4" xfId="12635" xr:uid="{00000000-0005-0000-0000-00007A050000}"/>
    <cellStyle name="#_1.의장(DMZ) 4 2" xfId="14418" xr:uid="{00000000-0005-0000-0000-00007B050000}"/>
    <cellStyle name="#_1.의장(DMZ) 4 2 10" xfId="17641" xr:uid="{00000000-0005-0000-0000-00007C050000}"/>
    <cellStyle name="#_1.의장(DMZ) 4 2 2" xfId="17642" xr:uid="{00000000-0005-0000-0000-00007D050000}"/>
    <cellStyle name="#_1.의장(DMZ) 4 2 3" xfId="17643" xr:uid="{00000000-0005-0000-0000-00007E050000}"/>
    <cellStyle name="#_1.의장(DMZ) 4 2 4" xfId="17644" xr:uid="{00000000-0005-0000-0000-00007F050000}"/>
    <cellStyle name="#_1.의장(DMZ) 4 2 5" xfId="17645" xr:uid="{00000000-0005-0000-0000-000080050000}"/>
    <cellStyle name="#_1.의장(DMZ) 4 2 6" xfId="17646" xr:uid="{00000000-0005-0000-0000-000081050000}"/>
    <cellStyle name="#_1.의장(DMZ) 4 2 7" xfId="17647" xr:uid="{00000000-0005-0000-0000-000082050000}"/>
    <cellStyle name="#_1.의장(DMZ) 4 2 8" xfId="17648" xr:uid="{00000000-0005-0000-0000-000083050000}"/>
    <cellStyle name="#_1.의장(DMZ) 4 2 9" xfId="17649" xr:uid="{00000000-0005-0000-0000-000084050000}"/>
    <cellStyle name="#_1.의장(DMZ) 4 3" xfId="17650" xr:uid="{00000000-0005-0000-0000-000085050000}"/>
    <cellStyle name="#_1.의장(DMZ) 4 4" xfId="17651" xr:uid="{00000000-0005-0000-0000-000086050000}"/>
    <cellStyle name="#_1.의장(DMZ) 4 5" xfId="17652" xr:uid="{00000000-0005-0000-0000-000087050000}"/>
    <cellStyle name="#_1.의장(DMZ) 4 6" xfId="17653" xr:uid="{00000000-0005-0000-0000-000088050000}"/>
    <cellStyle name="#_1.의장(DMZ) 5" xfId="12978" xr:uid="{00000000-0005-0000-0000-000089050000}"/>
    <cellStyle name="#_1.의장(DMZ) 5 2" xfId="14761" xr:uid="{00000000-0005-0000-0000-00008A050000}"/>
    <cellStyle name="#_1.의장(DMZ) 5 2 10" xfId="17654" xr:uid="{00000000-0005-0000-0000-00008B050000}"/>
    <cellStyle name="#_1.의장(DMZ) 5 2 2" xfId="17655" xr:uid="{00000000-0005-0000-0000-00008C050000}"/>
    <cellStyle name="#_1.의장(DMZ) 5 2 3" xfId="17656" xr:uid="{00000000-0005-0000-0000-00008D050000}"/>
    <cellStyle name="#_1.의장(DMZ) 5 2 4" xfId="17657" xr:uid="{00000000-0005-0000-0000-00008E050000}"/>
    <cellStyle name="#_1.의장(DMZ) 5 2 5" xfId="17658" xr:uid="{00000000-0005-0000-0000-00008F050000}"/>
    <cellStyle name="#_1.의장(DMZ) 5 2 6" xfId="17659" xr:uid="{00000000-0005-0000-0000-000090050000}"/>
    <cellStyle name="#_1.의장(DMZ) 5 2 7" xfId="17660" xr:uid="{00000000-0005-0000-0000-000091050000}"/>
    <cellStyle name="#_1.의장(DMZ) 5 2 8" xfId="17661" xr:uid="{00000000-0005-0000-0000-000092050000}"/>
    <cellStyle name="#_1.의장(DMZ) 5 2 9" xfId="17662" xr:uid="{00000000-0005-0000-0000-000093050000}"/>
    <cellStyle name="#_1.의장(DMZ) 5 3" xfId="17663" xr:uid="{00000000-0005-0000-0000-000094050000}"/>
    <cellStyle name="#_1.의장(DMZ) 5 4" xfId="17664" xr:uid="{00000000-0005-0000-0000-000095050000}"/>
    <cellStyle name="#_1.의장(DMZ) 5 5" xfId="17665" xr:uid="{00000000-0005-0000-0000-000096050000}"/>
    <cellStyle name="#_1.의장(DMZ) 5 6" xfId="17666" xr:uid="{00000000-0005-0000-0000-000097050000}"/>
    <cellStyle name="#_1.의장(DMZ) 6" xfId="13269" xr:uid="{00000000-0005-0000-0000-000098050000}"/>
    <cellStyle name="#_1.의장(DMZ) 6 2" xfId="15052" xr:uid="{00000000-0005-0000-0000-000099050000}"/>
    <cellStyle name="#_1.의장(DMZ) 6 2 10" xfId="17667" xr:uid="{00000000-0005-0000-0000-00009A050000}"/>
    <cellStyle name="#_1.의장(DMZ) 6 2 2" xfId="17668" xr:uid="{00000000-0005-0000-0000-00009B050000}"/>
    <cellStyle name="#_1.의장(DMZ) 6 2 3" xfId="17669" xr:uid="{00000000-0005-0000-0000-00009C050000}"/>
    <cellStyle name="#_1.의장(DMZ) 6 2 4" xfId="17670" xr:uid="{00000000-0005-0000-0000-00009D050000}"/>
    <cellStyle name="#_1.의장(DMZ) 6 2 5" xfId="17671" xr:uid="{00000000-0005-0000-0000-00009E050000}"/>
    <cellStyle name="#_1.의장(DMZ) 6 2 6" xfId="17672" xr:uid="{00000000-0005-0000-0000-00009F050000}"/>
    <cellStyle name="#_1.의장(DMZ) 6 2 7" xfId="17673" xr:uid="{00000000-0005-0000-0000-0000A0050000}"/>
    <cellStyle name="#_1.의장(DMZ) 6 2 8" xfId="17674" xr:uid="{00000000-0005-0000-0000-0000A1050000}"/>
    <cellStyle name="#_1.의장(DMZ) 6 2 9" xfId="17675" xr:uid="{00000000-0005-0000-0000-0000A2050000}"/>
    <cellStyle name="#_1.의장(DMZ) 6 3" xfId="17676" xr:uid="{00000000-0005-0000-0000-0000A3050000}"/>
    <cellStyle name="#_1.의장(DMZ) 6 4" xfId="17677" xr:uid="{00000000-0005-0000-0000-0000A4050000}"/>
    <cellStyle name="#_1.의장(DMZ) 6 5" xfId="17678" xr:uid="{00000000-0005-0000-0000-0000A5050000}"/>
    <cellStyle name="#_1.의장(DMZ) 6 6" xfId="17679" xr:uid="{00000000-0005-0000-0000-0000A6050000}"/>
    <cellStyle name="#_1.의장(DMZ) 7" xfId="13305" xr:uid="{00000000-0005-0000-0000-0000A7050000}"/>
    <cellStyle name="#_1.의장(DMZ) 7 2" xfId="15088" xr:uid="{00000000-0005-0000-0000-0000A8050000}"/>
    <cellStyle name="#_1.의장(DMZ) 7 2 10" xfId="17680" xr:uid="{00000000-0005-0000-0000-0000A9050000}"/>
    <cellStyle name="#_1.의장(DMZ) 7 2 2" xfId="17681" xr:uid="{00000000-0005-0000-0000-0000AA050000}"/>
    <cellStyle name="#_1.의장(DMZ) 7 2 3" xfId="17682" xr:uid="{00000000-0005-0000-0000-0000AB050000}"/>
    <cellStyle name="#_1.의장(DMZ) 7 2 4" xfId="17683" xr:uid="{00000000-0005-0000-0000-0000AC050000}"/>
    <cellStyle name="#_1.의장(DMZ) 7 2 5" xfId="17684" xr:uid="{00000000-0005-0000-0000-0000AD050000}"/>
    <cellStyle name="#_1.의장(DMZ) 7 2 6" xfId="17685" xr:uid="{00000000-0005-0000-0000-0000AE050000}"/>
    <cellStyle name="#_1.의장(DMZ) 7 2 7" xfId="17686" xr:uid="{00000000-0005-0000-0000-0000AF050000}"/>
    <cellStyle name="#_1.의장(DMZ) 7 2 8" xfId="17687" xr:uid="{00000000-0005-0000-0000-0000B0050000}"/>
    <cellStyle name="#_1.의장(DMZ) 7 2 9" xfId="17688" xr:uid="{00000000-0005-0000-0000-0000B1050000}"/>
    <cellStyle name="#_1.의장(DMZ) 7 3" xfId="17689" xr:uid="{00000000-0005-0000-0000-0000B2050000}"/>
    <cellStyle name="#_1.의장(DMZ) 7 4" xfId="17690" xr:uid="{00000000-0005-0000-0000-0000B3050000}"/>
    <cellStyle name="#_1.의장(DMZ) 7 5" xfId="17691" xr:uid="{00000000-0005-0000-0000-0000B4050000}"/>
    <cellStyle name="#_1.의장(DMZ) 7 6" xfId="17692" xr:uid="{00000000-0005-0000-0000-0000B5050000}"/>
    <cellStyle name="#_1.의장(DMZ) 8" xfId="13402" xr:uid="{00000000-0005-0000-0000-0000B6050000}"/>
    <cellStyle name="#_1.의장(DMZ) 8 2" xfId="15185" xr:uid="{00000000-0005-0000-0000-0000B7050000}"/>
    <cellStyle name="#_1.의장(DMZ) 8 2 10" xfId="17693" xr:uid="{00000000-0005-0000-0000-0000B8050000}"/>
    <cellStyle name="#_1.의장(DMZ) 8 2 2" xfId="17694" xr:uid="{00000000-0005-0000-0000-0000B9050000}"/>
    <cellStyle name="#_1.의장(DMZ) 8 2 3" xfId="17695" xr:uid="{00000000-0005-0000-0000-0000BA050000}"/>
    <cellStyle name="#_1.의장(DMZ) 8 2 4" xfId="17696" xr:uid="{00000000-0005-0000-0000-0000BB050000}"/>
    <cellStyle name="#_1.의장(DMZ) 8 2 5" xfId="17697" xr:uid="{00000000-0005-0000-0000-0000BC050000}"/>
    <cellStyle name="#_1.의장(DMZ) 8 2 6" xfId="17698" xr:uid="{00000000-0005-0000-0000-0000BD050000}"/>
    <cellStyle name="#_1.의장(DMZ) 8 2 7" xfId="17699" xr:uid="{00000000-0005-0000-0000-0000BE050000}"/>
    <cellStyle name="#_1.의장(DMZ) 8 2 8" xfId="17700" xr:uid="{00000000-0005-0000-0000-0000BF050000}"/>
    <cellStyle name="#_1.의장(DMZ) 8 2 9" xfId="17701" xr:uid="{00000000-0005-0000-0000-0000C0050000}"/>
    <cellStyle name="#_1.의장(DMZ) 8 3" xfId="17702" xr:uid="{00000000-0005-0000-0000-0000C1050000}"/>
    <cellStyle name="#_1.의장(DMZ) 8 4" xfId="17703" xr:uid="{00000000-0005-0000-0000-0000C2050000}"/>
    <cellStyle name="#_1.의장(DMZ) 8 5" xfId="17704" xr:uid="{00000000-0005-0000-0000-0000C3050000}"/>
    <cellStyle name="#_1.의장(DMZ) 8 6" xfId="17705" xr:uid="{00000000-0005-0000-0000-0000C4050000}"/>
    <cellStyle name="#_1.의장(DMZ) 9" xfId="12995" xr:uid="{00000000-0005-0000-0000-0000C5050000}"/>
    <cellStyle name="#_1.의장(DMZ) 9 2" xfId="14778" xr:uid="{00000000-0005-0000-0000-0000C6050000}"/>
    <cellStyle name="#_1.의장(DMZ) 9 2 10" xfId="17706" xr:uid="{00000000-0005-0000-0000-0000C7050000}"/>
    <cellStyle name="#_1.의장(DMZ) 9 2 2" xfId="17707" xr:uid="{00000000-0005-0000-0000-0000C8050000}"/>
    <cellStyle name="#_1.의장(DMZ) 9 2 3" xfId="17708" xr:uid="{00000000-0005-0000-0000-0000C9050000}"/>
    <cellStyle name="#_1.의장(DMZ) 9 2 4" xfId="17709" xr:uid="{00000000-0005-0000-0000-0000CA050000}"/>
    <cellStyle name="#_1.의장(DMZ) 9 2 5" xfId="17710" xr:uid="{00000000-0005-0000-0000-0000CB050000}"/>
    <cellStyle name="#_1.의장(DMZ) 9 2 6" xfId="17711" xr:uid="{00000000-0005-0000-0000-0000CC050000}"/>
    <cellStyle name="#_1.의장(DMZ) 9 2 7" xfId="17712" xr:uid="{00000000-0005-0000-0000-0000CD050000}"/>
    <cellStyle name="#_1.의장(DMZ) 9 2 8" xfId="17713" xr:uid="{00000000-0005-0000-0000-0000CE050000}"/>
    <cellStyle name="#_1.의장(DMZ) 9 2 9" xfId="17714" xr:uid="{00000000-0005-0000-0000-0000CF050000}"/>
    <cellStyle name="#_1.의장(DMZ) 9 3" xfId="17715" xr:uid="{00000000-0005-0000-0000-0000D0050000}"/>
    <cellStyle name="#_1.의장(DMZ) 9 4" xfId="17716" xr:uid="{00000000-0005-0000-0000-0000D1050000}"/>
    <cellStyle name="#_1.의장(DMZ) 9 5" xfId="17717" xr:uid="{00000000-0005-0000-0000-0000D2050000}"/>
    <cellStyle name="#_1.의장(DMZ) 9 6" xfId="17718" xr:uid="{00000000-0005-0000-0000-0000D3050000}"/>
    <cellStyle name="#_5.영상HW-3" xfId="20" xr:uid="{00000000-0005-0000-0000-0000D4050000}"/>
    <cellStyle name="#_5.영상HW-3 10" xfId="13529" xr:uid="{00000000-0005-0000-0000-0000D5050000}"/>
    <cellStyle name="#_5.영상HW-3 10 2" xfId="15312" xr:uid="{00000000-0005-0000-0000-0000D6050000}"/>
    <cellStyle name="#_5.영상HW-3 10 2 10" xfId="17719" xr:uid="{00000000-0005-0000-0000-0000D7050000}"/>
    <cellStyle name="#_5.영상HW-3 10 2 2" xfId="17720" xr:uid="{00000000-0005-0000-0000-0000D8050000}"/>
    <cellStyle name="#_5.영상HW-3 10 2 3" xfId="17721" xr:uid="{00000000-0005-0000-0000-0000D9050000}"/>
    <cellStyle name="#_5.영상HW-3 10 2 4" xfId="17722" xr:uid="{00000000-0005-0000-0000-0000DA050000}"/>
    <cellStyle name="#_5.영상HW-3 10 2 5" xfId="17723" xr:uid="{00000000-0005-0000-0000-0000DB050000}"/>
    <cellStyle name="#_5.영상HW-3 10 2 6" xfId="17724" xr:uid="{00000000-0005-0000-0000-0000DC050000}"/>
    <cellStyle name="#_5.영상HW-3 10 2 7" xfId="17725" xr:uid="{00000000-0005-0000-0000-0000DD050000}"/>
    <cellStyle name="#_5.영상HW-3 10 2 8" xfId="17726" xr:uid="{00000000-0005-0000-0000-0000DE050000}"/>
    <cellStyle name="#_5.영상HW-3 10 2 9" xfId="17727" xr:uid="{00000000-0005-0000-0000-0000DF050000}"/>
    <cellStyle name="#_5.영상HW-3 10 3" xfId="17728" xr:uid="{00000000-0005-0000-0000-0000E0050000}"/>
    <cellStyle name="#_5.영상HW-3 10 4" xfId="17729" xr:uid="{00000000-0005-0000-0000-0000E1050000}"/>
    <cellStyle name="#_5.영상HW-3 10 5" xfId="17730" xr:uid="{00000000-0005-0000-0000-0000E2050000}"/>
    <cellStyle name="#_5.영상HW-3 10 6" xfId="17731" xr:uid="{00000000-0005-0000-0000-0000E3050000}"/>
    <cellStyle name="#_5.영상HW-3 11" xfId="12496" xr:uid="{00000000-0005-0000-0000-0000E4050000}"/>
    <cellStyle name="#_5.영상HW-3 11 2" xfId="14279" xr:uid="{00000000-0005-0000-0000-0000E5050000}"/>
    <cellStyle name="#_5.영상HW-3 11 2 10" xfId="17732" xr:uid="{00000000-0005-0000-0000-0000E6050000}"/>
    <cellStyle name="#_5.영상HW-3 11 2 2" xfId="17733" xr:uid="{00000000-0005-0000-0000-0000E7050000}"/>
    <cellStyle name="#_5.영상HW-3 11 2 3" xfId="17734" xr:uid="{00000000-0005-0000-0000-0000E8050000}"/>
    <cellStyle name="#_5.영상HW-3 11 2 4" xfId="17735" xr:uid="{00000000-0005-0000-0000-0000E9050000}"/>
    <cellStyle name="#_5.영상HW-3 11 2 5" xfId="17736" xr:uid="{00000000-0005-0000-0000-0000EA050000}"/>
    <cellStyle name="#_5.영상HW-3 11 2 6" xfId="17737" xr:uid="{00000000-0005-0000-0000-0000EB050000}"/>
    <cellStyle name="#_5.영상HW-3 11 2 7" xfId="17738" xr:uid="{00000000-0005-0000-0000-0000EC050000}"/>
    <cellStyle name="#_5.영상HW-3 11 2 8" xfId="17739" xr:uid="{00000000-0005-0000-0000-0000ED050000}"/>
    <cellStyle name="#_5.영상HW-3 11 2 9" xfId="17740" xr:uid="{00000000-0005-0000-0000-0000EE050000}"/>
    <cellStyle name="#_5.영상HW-3 11 3" xfId="17741" xr:uid="{00000000-0005-0000-0000-0000EF050000}"/>
    <cellStyle name="#_5.영상HW-3 11 4" xfId="17742" xr:uid="{00000000-0005-0000-0000-0000F0050000}"/>
    <cellStyle name="#_5.영상HW-3 11 5" xfId="17743" xr:uid="{00000000-0005-0000-0000-0000F1050000}"/>
    <cellStyle name="#_5.영상HW-3 11 6" xfId="17744" xr:uid="{00000000-0005-0000-0000-0000F2050000}"/>
    <cellStyle name="#_5.영상HW-3 12" xfId="12739" xr:uid="{00000000-0005-0000-0000-0000F3050000}"/>
    <cellStyle name="#_5.영상HW-3 12 2" xfId="14522" xr:uid="{00000000-0005-0000-0000-0000F4050000}"/>
    <cellStyle name="#_5.영상HW-3 12 2 10" xfId="17745" xr:uid="{00000000-0005-0000-0000-0000F5050000}"/>
    <cellStyle name="#_5.영상HW-3 12 2 2" xfId="17746" xr:uid="{00000000-0005-0000-0000-0000F6050000}"/>
    <cellStyle name="#_5.영상HW-3 12 2 3" xfId="17747" xr:uid="{00000000-0005-0000-0000-0000F7050000}"/>
    <cellStyle name="#_5.영상HW-3 12 2 4" xfId="17748" xr:uid="{00000000-0005-0000-0000-0000F8050000}"/>
    <cellStyle name="#_5.영상HW-3 12 2 5" xfId="17749" xr:uid="{00000000-0005-0000-0000-0000F9050000}"/>
    <cellStyle name="#_5.영상HW-3 12 2 6" xfId="17750" xr:uid="{00000000-0005-0000-0000-0000FA050000}"/>
    <cellStyle name="#_5.영상HW-3 12 2 7" xfId="17751" xr:uid="{00000000-0005-0000-0000-0000FB050000}"/>
    <cellStyle name="#_5.영상HW-3 12 2 8" xfId="17752" xr:uid="{00000000-0005-0000-0000-0000FC050000}"/>
    <cellStyle name="#_5.영상HW-3 12 2 9" xfId="17753" xr:uid="{00000000-0005-0000-0000-0000FD050000}"/>
    <cellStyle name="#_5.영상HW-3 12 3" xfId="17754" xr:uid="{00000000-0005-0000-0000-0000FE050000}"/>
    <cellStyle name="#_5.영상HW-3 12 4" xfId="17755" xr:uid="{00000000-0005-0000-0000-0000FF050000}"/>
    <cellStyle name="#_5.영상HW-3 12 5" xfId="17756" xr:uid="{00000000-0005-0000-0000-000000060000}"/>
    <cellStyle name="#_5.영상HW-3 12 6" xfId="17757" xr:uid="{00000000-0005-0000-0000-000001060000}"/>
    <cellStyle name="#_5.영상HW-3 13" xfId="13281" xr:uid="{00000000-0005-0000-0000-000002060000}"/>
    <cellStyle name="#_5.영상HW-3 13 2" xfId="15064" xr:uid="{00000000-0005-0000-0000-000003060000}"/>
    <cellStyle name="#_5.영상HW-3 13 2 10" xfId="17758" xr:uid="{00000000-0005-0000-0000-000004060000}"/>
    <cellStyle name="#_5.영상HW-3 13 2 2" xfId="17759" xr:uid="{00000000-0005-0000-0000-000005060000}"/>
    <cellStyle name="#_5.영상HW-3 13 2 3" xfId="17760" xr:uid="{00000000-0005-0000-0000-000006060000}"/>
    <cellStyle name="#_5.영상HW-3 13 2 4" xfId="17761" xr:uid="{00000000-0005-0000-0000-000007060000}"/>
    <cellStyle name="#_5.영상HW-3 13 2 5" xfId="17762" xr:uid="{00000000-0005-0000-0000-000008060000}"/>
    <cellStyle name="#_5.영상HW-3 13 2 6" xfId="17763" xr:uid="{00000000-0005-0000-0000-000009060000}"/>
    <cellStyle name="#_5.영상HW-3 13 2 7" xfId="17764" xr:uid="{00000000-0005-0000-0000-00000A060000}"/>
    <cellStyle name="#_5.영상HW-3 13 2 8" xfId="17765" xr:uid="{00000000-0005-0000-0000-00000B060000}"/>
    <cellStyle name="#_5.영상HW-3 13 2 9" xfId="17766" xr:uid="{00000000-0005-0000-0000-00000C060000}"/>
    <cellStyle name="#_5.영상HW-3 13 3" xfId="17767" xr:uid="{00000000-0005-0000-0000-00000D060000}"/>
    <cellStyle name="#_5.영상HW-3 13 4" xfId="17768" xr:uid="{00000000-0005-0000-0000-00000E060000}"/>
    <cellStyle name="#_5.영상HW-3 13 5" xfId="17769" xr:uid="{00000000-0005-0000-0000-00000F060000}"/>
    <cellStyle name="#_5.영상HW-3 13 6" xfId="17770" xr:uid="{00000000-0005-0000-0000-000010060000}"/>
    <cellStyle name="#_5.영상HW-3 14" xfId="13776" xr:uid="{00000000-0005-0000-0000-000011060000}"/>
    <cellStyle name="#_5.영상HW-3 14 2" xfId="15559" xr:uid="{00000000-0005-0000-0000-000012060000}"/>
    <cellStyle name="#_5.영상HW-3 14 2 10" xfId="17771" xr:uid="{00000000-0005-0000-0000-000013060000}"/>
    <cellStyle name="#_5.영상HW-3 14 2 2" xfId="17772" xr:uid="{00000000-0005-0000-0000-000014060000}"/>
    <cellStyle name="#_5.영상HW-3 14 2 3" xfId="17773" xr:uid="{00000000-0005-0000-0000-000015060000}"/>
    <cellStyle name="#_5.영상HW-3 14 2 4" xfId="17774" xr:uid="{00000000-0005-0000-0000-000016060000}"/>
    <cellStyle name="#_5.영상HW-3 14 2 5" xfId="17775" xr:uid="{00000000-0005-0000-0000-000017060000}"/>
    <cellStyle name="#_5.영상HW-3 14 2 6" xfId="17776" xr:uid="{00000000-0005-0000-0000-000018060000}"/>
    <cellStyle name="#_5.영상HW-3 14 2 7" xfId="17777" xr:uid="{00000000-0005-0000-0000-000019060000}"/>
    <cellStyle name="#_5.영상HW-3 14 2 8" xfId="17778" xr:uid="{00000000-0005-0000-0000-00001A060000}"/>
    <cellStyle name="#_5.영상HW-3 14 2 9" xfId="17779" xr:uid="{00000000-0005-0000-0000-00001B060000}"/>
    <cellStyle name="#_5.영상HW-3 14 3" xfId="17780" xr:uid="{00000000-0005-0000-0000-00001C060000}"/>
    <cellStyle name="#_5.영상HW-3 14 4" xfId="17781" xr:uid="{00000000-0005-0000-0000-00001D060000}"/>
    <cellStyle name="#_5.영상HW-3 14 5" xfId="17782" xr:uid="{00000000-0005-0000-0000-00001E060000}"/>
    <cellStyle name="#_5.영상HW-3 14 6" xfId="17783" xr:uid="{00000000-0005-0000-0000-00001F060000}"/>
    <cellStyle name="#_5.영상HW-3 15" xfId="13970" xr:uid="{00000000-0005-0000-0000-000020060000}"/>
    <cellStyle name="#_5.영상HW-3 15 10" xfId="17784" xr:uid="{00000000-0005-0000-0000-000021060000}"/>
    <cellStyle name="#_5.영상HW-3 15 11" xfId="17785" xr:uid="{00000000-0005-0000-0000-000022060000}"/>
    <cellStyle name="#_5.영상HW-3 15 2" xfId="17786" xr:uid="{00000000-0005-0000-0000-000023060000}"/>
    <cellStyle name="#_5.영상HW-3 15 3" xfId="17787" xr:uid="{00000000-0005-0000-0000-000024060000}"/>
    <cellStyle name="#_5.영상HW-3 15 4" xfId="17788" xr:uid="{00000000-0005-0000-0000-000025060000}"/>
    <cellStyle name="#_5.영상HW-3 15 5" xfId="17789" xr:uid="{00000000-0005-0000-0000-000026060000}"/>
    <cellStyle name="#_5.영상HW-3 15 6" xfId="17790" xr:uid="{00000000-0005-0000-0000-000027060000}"/>
    <cellStyle name="#_5.영상HW-3 15 7" xfId="17791" xr:uid="{00000000-0005-0000-0000-000028060000}"/>
    <cellStyle name="#_5.영상HW-3 15 8" xfId="17792" xr:uid="{00000000-0005-0000-0000-000029060000}"/>
    <cellStyle name="#_5.영상HW-3 15 9" xfId="17793" xr:uid="{00000000-0005-0000-0000-00002A060000}"/>
    <cellStyle name="#_5.영상HW-3 16" xfId="17794" xr:uid="{00000000-0005-0000-0000-00002B060000}"/>
    <cellStyle name="#_5.영상HW-3 17" xfId="17795" xr:uid="{00000000-0005-0000-0000-00002C060000}"/>
    <cellStyle name="#_5.영상HW-3 18" xfId="17796" xr:uid="{00000000-0005-0000-0000-00002D060000}"/>
    <cellStyle name="#_5.영상HW-3 19" xfId="17797" xr:uid="{00000000-0005-0000-0000-00002E060000}"/>
    <cellStyle name="#_5.영상HW-3 2" xfId="13274" xr:uid="{00000000-0005-0000-0000-00002F060000}"/>
    <cellStyle name="#_5.영상HW-3 2 2" xfId="15057" xr:uid="{00000000-0005-0000-0000-000030060000}"/>
    <cellStyle name="#_5.영상HW-3 2 2 10" xfId="17798" xr:uid="{00000000-0005-0000-0000-000031060000}"/>
    <cellStyle name="#_5.영상HW-3 2 2 2" xfId="17799" xr:uid="{00000000-0005-0000-0000-000032060000}"/>
    <cellStyle name="#_5.영상HW-3 2 2 3" xfId="17800" xr:uid="{00000000-0005-0000-0000-000033060000}"/>
    <cellStyle name="#_5.영상HW-3 2 2 4" xfId="17801" xr:uid="{00000000-0005-0000-0000-000034060000}"/>
    <cellStyle name="#_5.영상HW-3 2 2 5" xfId="17802" xr:uid="{00000000-0005-0000-0000-000035060000}"/>
    <cellStyle name="#_5.영상HW-3 2 2 6" xfId="17803" xr:uid="{00000000-0005-0000-0000-000036060000}"/>
    <cellStyle name="#_5.영상HW-3 2 2 7" xfId="17804" xr:uid="{00000000-0005-0000-0000-000037060000}"/>
    <cellStyle name="#_5.영상HW-3 2 2 8" xfId="17805" xr:uid="{00000000-0005-0000-0000-000038060000}"/>
    <cellStyle name="#_5.영상HW-3 2 2 9" xfId="17806" xr:uid="{00000000-0005-0000-0000-000039060000}"/>
    <cellStyle name="#_5.영상HW-3 2 3" xfId="17807" xr:uid="{00000000-0005-0000-0000-00003A060000}"/>
    <cellStyle name="#_5.영상HW-3 2 4" xfId="17808" xr:uid="{00000000-0005-0000-0000-00003B060000}"/>
    <cellStyle name="#_5.영상HW-3 2 5" xfId="17809" xr:uid="{00000000-0005-0000-0000-00003C060000}"/>
    <cellStyle name="#_5.영상HW-3 2 6" xfId="17810" xr:uid="{00000000-0005-0000-0000-00003D060000}"/>
    <cellStyle name="#_5.영상HW-3 3" xfId="13554" xr:uid="{00000000-0005-0000-0000-00003E060000}"/>
    <cellStyle name="#_5.영상HW-3 3 2" xfId="15337" xr:uid="{00000000-0005-0000-0000-00003F060000}"/>
    <cellStyle name="#_5.영상HW-3 3 2 10" xfId="17811" xr:uid="{00000000-0005-0000-0000-000040060000}"/>
    <cellStyle name="#_5.영상HW-3 3 2 2" xfId="17812" xr:uid="{00000000-0005-0000-0000-000041060000}"/>
    <cellStyle name="#_5.영상HW-3 3 2 3" xfId="17813" xr:uid="{00000000-0005-0000-0000-000042060000}"/>
    <cellStyle name="#_5.영상HW-3 3 2 4" xfId="17814" xr:uid="{00000000-0005-0000-0000-000043060000}"/>
    <cellStyle name="#_5.영상HW-3 3 2 5" xfId="17815" xr:uid="{00000000-0005-0000-0000-000044060000}"/>
    <cellStyle name="#_5.영상HW-3 3 2 6" xfId="17816" xr:uid="{00000000-0005-0000-0000-000045060000}"/>
    <cellStyle name="#_5.영상HW-3 3 2 7" xfId="17817" xr:uid="{00000000-0005-0000-0000-000046060000}"/>
    <cellStyle name="#_5.영상HW-3 3 2 8" xfId="17818" xr:uid="{00000000-0005-0000-0000-000047060000}"/>
    <cellStyle name="#_5.영상HW-3 3 2 9" xfId="17819" xr:uid="{00000000-0005-0000-0000-000048060000}"/>
    <cellStyle name="#_5.영상HW-3 3 3" xfId="17820" xr:uid="{00000000-0005-0000-0000-000049060000}"/>
    <cellStyle name="#_5.영상HW-3 3 4" xfId="17821" xr:uid="{00000000-0005-0000-0000-00004A060000}"/>
    <cellStyle name="#_5.영상HW-3 3 5" xfId="17822" xr:uid="{00000000-0005-0000-0000-00004B060000}"/>
    <cellStyle name="#_5.영상HW-3 3 6" xfId="17823" xr:uid="{00000000-0005-0000-0000-00004C060000}"/>
    <cellStyle name="#_5.영상HW-3 4" xfId="13513" xr:uid="{00000000-0005-0000-0000-00004D060000}"/>
    <cellStyle name="#_5.영상HW-3 4 2" xfId="15296" xr:uid="{00000000-0005-0000-0000-00004E060000}"/>
    <cellStyle name="#_5.영상HW-3 4 2 10" xfId="17824" xr:uid="{00000000-0005-0000-0000-00004F060000}"/>
    <cellStyle name="#_5.영상HW-3 4 2 2" xfId="17825" xr:uid="{00000000-0005-0000-0000-000050060000}"/>
    <cellStyle name="#_5.영상HW-3 4 2 3" xfId="17826" xr:uid="{00000000-0005-0000-0000-000051060000}"/>
    <cellStyle name="#_5.영상HW-3 4 2 4" xfId="17827" xr:uid="{00000000-0005-0000-0000-000052060000}"/>
    <cellStyle name="#_5.영상HW-3 4 2 5" xfId="17828" xr:uid="{00000000-0005-0000-0000-000053060000}"/>
    <cellStyle name="#_5.영상HW-3 4 2 6" xfId="17829" xr:uid="{00000000-0005-0000-0000-000054060000}"/>
    <cellStyle name="#_5.영상HW-3 4 2 7" xfId="17830" xr:uid="{00000000-0005-0000-0000-000055060000}"/>
    <cellStyle name="#_5.영상HW-3 4 2 8" xfId="17831" xr:uid="{00000000-0005-0000-0000-000056060000}"/>
    <cellStyle name="#_5.영상HW-3 4 2 9" xfId="17832" xr:uid="{00000000-0005-0000-0000-000057060000}"/>
    <cellStyle name="#_5.영상HW-3 4 3" xfId="17833" xr:uid="{00000000-0005-0000-0000-000058060000}"/>
    <cellStyle name="#_5.영상HW-3 4 4" xfId="17834" xr:uid="{00000000-0005-0000-0000-000059060000}"/>
    <cellStyle name="#_5.영상HW-3 4 5" xfId="17835" xr:uid="{00000000-0005-0000-0000-00005A060000}"/>
    <cellStyle name="#_5.영상HW-3 4 6" xfId="17836" xr:uid="{00000000-0005-0000-0000-00005B060000}"/>
    <cellStyle name="#_5.영상HW-3 5" xfId="12470" xr:uid="{00000000-0005-0000-0000-00005C060000}"/>
    <cellStyle name="#_5.영상HW-3 5 2" xfId="14253" xr:uid="{00000000-0005-0000-0000-00005D060000}"/>
    <cellStyle name="#_5.영상HW-3 5 2 10" xfId="17837" xr:uid="{00000000-0005-0000-0000-00005E060000}"/>
    <cellStyle name="#_5.영상HW-3 5 2 2" xfId="17838" xr:uid="{00000000-0005-0000-0000-00005F060000}"/>
    <cellStyle name="#_5.영상HW-3 5 2 3" xfId="17839" xr:uid="{00000000-0005-0000-0000-000060060000}"/>
    <cellStyle name="#_5.영상HW-3 5 2 4" xfId="17840" xr:uid="{00000000-0005-0000-0000-000061060000}"/>
    <cellStyle name="#_5.영상HW-3 5 2 5" xfId="17841" xr:uid="{00000000-0005-0000-0000-000062060000}"/>
    <cellStyle name="#_5.영상HW-3 5 2 6" xfId="17842" xr:uid="{00000000-0005-0000-0000-000063060000}"/>
    <cellStyle name="#_5.영상HW-3 5 2 7" xfId="17843" xr:uid="{00000000-0005-0000-0000-000064060000}"/>
    <cellStyle name="#_5.영상HW-3 5 2 8" xfId="17844" xr:uid="{00000000-0005-0000-0000-000065060000}"/>
    <cellStyle name="#_5.영상HW-3 5 2 9" xfId="17845" xr:uid="{00000000-0005-0000-0000-000066060000}"/>
    <cellStyle name="#_5.영상HW-3 5 3" xfId="17846" xr:uid="{00000000-0005-0000-0000-000067060000}"/>
    <cellStyle name="#_5.영상HW-3 5 4" xfId="17847" xr:uid="{00000000-0005-0000-0000-000068060000}"/>
    <cellStyle name="#_5.영상HW-3 5 5" xfId="17848" xr:uid="{00000000-0005-0000-0000-000069060000}"/>
    <cellStyle name="#_5.영상HW-3 5 6" xfId="17849" xr:uid="{00000000-0005-0000-0000-00006A060000}"/>
    <cellStyle name="#_5.영상HW-3 6" xfId="13545" xr:uid="{00000000-0005-0000-0000-00006B060000}"/>
    <cellStyle name="#_5.영상HW-3 6 2" xfId="15328" xr:uid="{00000000-0005-0000-0000-00006C060000}"/>
    <cellStyle name="#_5.영상HW-3 6 2 10" xfId="17850" xr:uid="{00000000-0005-0000-0000-00006D060000}"/>
    <cellStyle name="#_5.영상HW-3 6 2 2" xfId="17851" xr:uid="{00000000-0005-0000-0000-00006E060000}"/>
    <cellStyle name="#_5.영상HW-3 6 2 3" xfId="17852" xr:uid="{00000000-0005-0000-0000-00006F060000}"/>
    <cellStyle name="#_5.영상HW-3 6 2 4" xfId="17853" xr:uid="{00000000-0005-0000-0000-000070060000}"/>
    <cellStyle name="#_5.영상HW-3 6 2 5" xfId="17854" xr:uid="{00000000-0005-0000-0000-000071060000}"/>
    <cellStyle name="#_5.영상HW-3 6 2 6" xfId="17855" xr:uid="{00000000-0005-0000-0000-000072060000}"/>
    <cellStyle name="#_5.영상HW-3 6 2 7" xfId="17856" xr:uid="{00000000-0005-0000-0000-000073060000}"/>
    <cellStyle name="#_5.영상HW-3 6 2 8" xfId="17857" xr:uid="{00000000-0005-0000-0000-000074060000}"/>
    <cellStyle name="#_5.영상HW-3 6 2 9" xfId="17858" xr:uid="{00000000-0005-0000-0000-000075060000}"/>
    <cellStyle name="#_5.영상HW-3 6 3" xfId="17859" xr:uid="{00000000-0005-0000-0000-000076060000}"/>
    <cellStyle name="#_5.영상HW-3 6 4" xfId="17860" xr:uid="{00000000-0005-0000-0000-000077060000}"/>
    <cellStyle name="#_5.영상HW-3 6 5" xfId="17861" xr:uid="{00000000-0005-0000-0000-000078060000}"/>
    <cellStyle name="#_5.영상HW-3 6 6" xfId="17862" xr:uid="{00000000-0005-0000-0000-000079060000}"/>
    <cellStyle name="#_5.영상HW-3 7" xfId="12478" xr:uid="{00000000-0005-0000-0000-00007A060000}"/>
    <cellStyle name="#_5.영상HW-3 7 2" xfId="14261" xr:uid="{00000000-0005-0000-0000-00007B060000}"/>
    <cellStyle name="#_5.영상HW-3 7 2 10" xfId="17863" xr:uid="{00000000-0005-0000-0000-00007C060000}"/>
    <cellStyle name="#_5.영상HW-3 7 2 2" xfId="17864" xr:uid="{00000000-0005-0000-0000-00007D060000}"/>
    <cellStyle name="#_5.영상HW-3 7 2 3" xfId="17865" xr:uid="{00000000-0005-0000-0000-00007E060000}"/>
    <cellStyle name="#_5.영상HW-3 7 2 4" xfId="17866" xr:uid="{00000000-0005-0000-0000-00007F060000}"/>
    <cellStyle name="#_5.영상HW-3 7 2 5" xfId="17867" xr:uid="{00000000-0005-0000-0000-000080060000}"/>
    <cellStyle name="#_5.영상HW-3 7 2 6" xfId="17868" xr:uid="{00000000-0005-0000-0000-000081060000}"/>
    <cellStyle name="#_5.영상HW-3 7 2 7" xfId="17869" xr:uid="{00000000-0005-0000-0000-000082060000}"/>
    <cellStyle name="#_5.영상HW-3 7 2 8" xfId="17870" xr:uid="{00000000-0005-0000-0000-000083060000}"/>
    <cellStyle name="#_5.영상HW-3 7 2 9" xfId="17871" xr:uid="{00000000-0005-0000-0000-000084060000}"/>
    <cellStyle name="#_5.영상HW-3 7 3" xfId="17872" xr:uid="{00000000-0005-0000-0000-000085060000}"/>
    <cellStyle name="#_5.영상HW-3 7 4" xfId="17873" xr:uid="{00000000-0005-0000-0000-000086060000}"/>
    <cellStyle name="#_5.영상HW-3 7 5" xfId="17874" xr:uid="{00000000-0005-0000-0000-000087060000}"/>
    <cellStyle name="#_5.영상HW-3 7 6" xfId="17875" xr:uid="{00000000-0005-0000-0000-000088060000}"/>
    <cellStyle name="#_5.영상HW-3 8" xfId="13363" xr:uid="{00000000-0005-0000-0000-000089060000}"/>
    <cellStyle name="#_5.영상HW-3 8 2" xfId="15146" xr:uid="{00000000-0005-0000-0000-00008A060000}"/>
    <cellStyle name="#_5.영상HW-3 8 2 10" xfId="17876" xr:uid="{00000000-0005-0000-0000-00008B060000}"/>
    <cellStyle name="#_5.영상HW-3 8 2 2" xfId="17877" xr:uid="{00000000-0005-0000-0000-00008C060000}"/>
    <cellStyle name="#_5.영상HW-3 8 2 3" xfId="17878" xr:uid="{00000000-0005-0000-0000-00008D060000}"/>
    <cellStyle name="#_5.영상HW-3 8 2 4" xfId="17879" xr:uid="{00000000-0005-0000-0000-00008E060000}"/>
    <cellStyle name="#_5.영상HW-3 8 2 5" xfId="17880" xr:uid="{00000000-0005-0000-0000-00008F060000}"/>
    <cellStyle name="#_5.영상HW-3 8 2 6" xfId="17881" xr:uid="{00000000-0005-0000-0000-000090060000}"/>
    <cellStyle name="#_5.영상HW-3 8 2 7" xfId="17882" xr:uid="{00000000-0005-0000-0000-000091060000}"/>
    <cellStyle name="#_5.영상HW-3 8 2 8" xfId="17883" xr:uid="{00000000-0005-0000-0000-000092060000}"/>
    <cellStyle name="#_5.영상HW-3 8 2 9" xfId="17884" xr:uid="{00000000-0005-0000-0000-000093060000}"/>
    <cellStyle name="#_5.영상HW-3 8 3" xfId="17885" xr:uid="{00000000-0005-0000-0000-000094060000}"/>
    <cellStyle name="#_5.영상HW-3 8 4" xfId="17886" xr:uid="{00000000-0005-0000-0000-000095060000}"/>
    <cellStyle name="#_5.영상HW-3 8 5" xfId="17887" xr:uid="{00000000-0005-0000-0000-000096060000}"/>
    <cellStyle name="#_5.영상HW-3 8 6" xfId="17888" xr:uid="{00000000-0005-0000-0000-000097060000}"/>
    <cellStyle name="#_5.영상HW-3 9" xfId="12846" xr:uid="{00000000-0005-0000-0000-000098060000}"/>
    <cellStyle name="#_5.영상HW-3 9 2" xfId="14629" xr:uid="{00000000-0005-0000-0000-000099060000}"/>
    <cellStyle name="#_5.영상HW-3 9 2 10" xfId="17889" xr:uid="{00000000-0005-0000-0000-00009A060000}"/>
    <cellStyle name="#_5.영상HW-3 9 2 2" xfId="17890" xr:uid="{00000000-0005-0000-0000-00009B060000}"/>
    <cellStyle name="#_5.영상HW-3 9 2 3" xfId="17891" xr:uid="{00000000-0005-0000-0000-00009C060000}"/>
    <cellStyle name="#_5.영상HW-3 9 2 4" xfId="17892" xr:uid="{00000000-0005-0000-0000-00009D060000}"/>
    <cellStyle name="#_5.영상HW-3 9 2 5" xfId="17893" xr:uid="{00000000-0005-0000-0000-00009E060000}"/>
    <cellStyle name="#_5.영상HW-3 9 2 6" xfId="17894" xr:uid="{00000000-0005-0000-0000-00009F060000}"/>
    <cellStyle name="#_5.영상HW-3 9 2 7" xfId="17895" xr:uid="{00000000-0005-0000-0000-0000A0060000}"/>
    <cellStyle name="#_5.영상HW-3 9 2 8" xfId="17896" xr:uid="{00000000-0005-0000-0000-0000A1060000}"/>
    <cellStyle name="#_5.영상HW-3 9 2 9" xfId="17897" xr:uid="{00000000-0005-0000-0000-0000A2060000}"/>
    <cellStyle name="#_5.영상HW-3 9 3" xfId="17898" xr:uid="{00000000-0005-0000-0000-0000A3060000}"/>
    <cellStyle name="#_5.영상HW-3 9 4" xfId="17899" xr:uid="{00000000-0005-0000-0000-0000A4060000}"/>
    <cellStyle name="#_5.영상HW-3 9 5" xfId="17900" xr:uid="{00000000-0005-0000-0000-0000A5060000}"/>
    <cellStyle name="#_5.영상HW-3 9 6" xfId="17901" xr:uid="{00000000-0005-0000-0000-0000A6060000}"/>
    <cellStyle name="#_5.영상HW-3_1. 의장-1" xfId="21" xr:uid="{00000000-0005-0000-0000-0000A7060000}"/>
    <cellStyle name="#_5.영상HW-3_1. 의장-1 10" xfId="12459" xr:uid="{00000000-0005-0000-0000-0000A8060000}"/>
    <cellStyle name="#_5.영상HW-3_1. 의장-1 10 2" xfId="14242" xr:uid="{00000000-0005-0000-0000-0000A9060000}"/>
    <cellStyle name="#_5.영상HW-3_1. 의장-1 10 2 10" xfId="17902" xr:uid="{00000000-0005-0000-0000-0000AA060000}"/>
    <cellStyle name="#_5.영상HW-3_1. 의장-1 10 2 2" xfId="17903" xr:uid="{00000000-0005-0000-0000-0000AB060000}"/>
    <cellStyle name="#_5.영상HW-3_1. 의장-1 10 2 3" xfId="17904" xr:uid="{00000000-0005-0000-0000-0000AC060000}"/>
    <cellStyle name="#_5.영상HW-3_1. 의장-1 10 2 4" xfId="17905" xr:uid="{00000000-0005-0000-0000-0000AD060000}"/>
    <cellStyle name="#_5.영상HW-3_1. 의장-1 10 2 5" xfId="17906" xr:uid="{00000000-0005-0000-0000-0000AE060000}"/>
    <cellStyle name="#_5.영상HW-3_1. 의장-1 10 2 6" xfId="17907" xr:uid="{00000000-0005-0000-0000-0000AF060000}"/>
    <cellStyle name="#_5.영상HW-3_1. 의장-1 10 2 7" xfId="17908" xr:uid="{00000000-0005-0000-0000-0000B0060000}"/>
    <cellStyle name="#_5.영상HW-3_1. 의장-1 10 2 8" xfId="17909" xr:uid="{00000000-0005-0000-0000-0000B1060000}"/>
    <cellStyle name="#_5.영상HW-3_1. 의장-1 10 2 9" xfId="17910" xr:uid="{00000000-0005-0000-0000-0000B2060000}"/>
    <cellStyle name="#_5.영상HW-3_1. 의장-1 10 3" xfId="17911" xr:uid="{00000000-0005-0000-0000-0000B3060000}"/>
    <cellStyle name="#_5.영상HW-3_1. 의장-1 10 4" xfId="17912" xr:uid="{00000000-0005-0000-0000-0000B4060000}"/>
    <cellStyle name="#_5.영상HW-3_1. 의장-1 10 5" xfId="17913" xr:uid="{00000000-0005-0000-0000-0000B5060000}"/>
    <cellStyle name="#_5.영상HW-3_1. 의장-1 10 6" xfId="17914" xr:uid="{00000000-0005-0000-0000-0000B6060000}"/>
    <cellStyle name="#_5.영상HW-3_1. 의장-1 11" xfId="13046" xr:uid="{00000000-0005-0000-0000-0000B7060000}"/>
    <cellStyle name="#_5.영상HW-3_1. 의장-1 11 2" xfId="14829" xr:uid="{00000000-0005-0000-0000-0000B8060000}"/>
    <cellStyle name="#_5.영상HW-3_1. 의장-1 11 2 10" xfId="17915" xr:uid="{00000000-0005-0000-0000-0000B9060000}"/>
    <cellStyle name="#_5.영상HW-3_1. 의장-1 11 2 2" xfId="17916" xr:uid="{00000000-0005-0000-0000-0000BA060000}"/>
    <cellStyle name="#_5.영상HW-3_1. 의장-1 11 2 3" xfId="17917" xr:uid="{00000000-0005-0000-0000-0000BB060000}"/>
    <cellStyle name="#_5.영상HW-3_1. 의장-1 11 2 4" xfId="17918" xr:uid="{00000000-0005-0000-0000-0000BC060000}"/>
    <cellStyle name="#_5.영상HW-3_1. 의장-1 11 2 5" xfId="17919" xr:uid="{00000000-0005-0000-0000-0000BD060000}"/>
    <cellStyle name="#_5.영상HW-3_1. 의장-1 11 2 6" xfId="17920" xr:uid="{00000000-0005-0000-0000-0000BE060000}"/>
    <cellStyle name="#_5.영상HW-3_1. 의장-1 11 2 7" xfId="17921" xr:uid="{00000000-0005-0000-0000-0000BF060000}"/>
    <cellStyle name="#_5.영상HW-3_1. 의장-1 11 2 8" xfId="17922" xr:uid="{00000000-0005-0000-0000-0000C0060000}"/>
    <cellStyle name="#_5.영상HW-3_1. 의장-1 11 2 9" xfId="17923" xr:uid="{00000000-0005-0000-0000-0000C1060000}"/>
    <cellStyle name="#_5.영상HW-3_1. 의장-1 11 3" xfId="17924" xr:uid="{00000000-0005-0000-0000-0000C2060000}"/>
    <cellStyle name="#_5.영상HW-3_1. 의장-1 11 4" xfId="17925" xr:uid="{00000000-0005-0000-0000-0000C3060000}"/>
    <cellStyle name="#_5.영상HW-3_1. 의장-1 11 5" xfId="17926" xr:uid="{00000000-0005-0000-0000-0000C4060000}"/>
    <cellStyle name="#_5.영상HW-3_1. 의장-1 11 6" xfId="17927" xr:uid="{00000000-0005-0000-0000-0000C5060000}"/>
    <cellStyle name="#_5.영상HW-3_1. 의장-1 12" xfId="13662" xr:uid="{00000000-0005-0000-0000-0000C6060000}"/>
    <cellStyle name="#_5.영상HW-3_1. 의장-1 12 2" xfId="15445" xr:uid="{00000000-0005-0000-0000-0000C7060000}"/>
    <cellStyle name="#_5.영상HW-3_1. 의장-1 12 2 10" xfId="17928" xr:uid="{00000000-0005-0000-0000-0000C8060000}"/>
    <cellStyle name="#_5.영상HW-3_1. 의장-1 12 2 2" xfId="17929" xr:uid="{00000000-0005-0000-0000-0000C9060000}"/>
    <cellStyle name="#_5.영상HW-3_1. 의장-1 12 2 3" xfId="17930" xr:uid="{00000000-0005-0000-0000-0000CA060000}"/>
    <cellStyle name="#_5.영상HW-3_1. 의장-1 12 2 4" xfId="17931" xr:uid="{00000000-0005-0000-0000-0000CB060000}"/>
    <cellStyle name="#_5.영상HW-3_1. 의장-1 12 2 5" xfId="17932" xr:uid="{00000000-0005-0000-0000-0000CC060000}"/>
    <cellStyle name="#_5.영상HW-3_1. 의장-1 12 2 6" xfId="17933" xr:uid="{00000000-0005-0000-0000-0000CD060000}"/>
    <cellStyle name="#_5.영상HW-3_1. 의장-1 12 2 7" xfId="17934" xr:uid="{00000000-0005-0000-0000-0000CE060000}"/>
    <cellStyle name="#_5.영상HW-3_1. 의장-1 12 2 8" xfId="17935" xr:uid="{00000000-0005-0000-0000-0000CF060000}"/>
    <cellStyle name="#_5.영상HW-3_1. 의장-1 12 2 9" xfId="17936" xr:uid="{00000000-0005-0000-0000-0000D0060000}"/>
    <cellStyle name="#_5.영상HW-3_1. 의장-1 12 3" xfId="17937" xr:uid="{00000000-0005-0000-0000-0000D1060000}"/>
    <cellStyle name="#_5.영상HW-3_1. 의장-1 12 4" xfId="17938" xr:uid="{00000000-0005-0000-0000-0000D2060000}"/>
    <cellStyle name="#_5.영상HW-3_1. 의장-1 12 5" xfId="17939" xr:uid="{00000000-0005-0000-0000-0000D3060000}"/>
    <cellStyle name="#_5.영상HW-3_1. 의장-1 12 6" xfId="17940" xr:uid="{00000000-0005-0000-0000-0000D4060000}"/>
    <cellStyle name="#_5.영상HW-3_1. 의장-1 13" xfId="12452" xr:uid="{00000000-0005-0000-0000-0000D5060000}"/>
    <cellStyle name="#_5.영상HW-3_1. 의장-1 13 2" xfId="14235" xr:uid="{00000000-0005-0000-0000-0000D6060000}"/>
    <cellStyle name="#_5.영상HW-3_1. 의장-1 13 2 10" xfId="17941" xr:uid="{00000000-0005-0000-0000-0000D7060000}"/>
    <cellStyle name="#_5.영상HW-3_1. 의장-1 13 2 2" xfId="17942" xr:uid="{00000000-0005-0000-0000-0000D8060000}"/>
    <cellStyle name="#_5.영상HW-3_1. 의장-1 13 2 3" xfId="17943" xr:uid="{00000000-0005-0000-0000-0000D9060000}"/>
    <cellStyle name="#_5.영상HW-3_1. 의장-1 13 2 4" xfId="17944" xr:uid="{00000000-0005-0000-0000-0000DA060000}"/>
    <cellStyle name="#_5.영상HW-3_1. 의장-1 13 2 5" xfId="17945" xr:uid="{00000000-0005-0000-0000-0000DB060000}"/>
    <cellStyle name="#_5.영상HW-3_1. 의장-1 13 2 6" xfId="17946" xr:uid="{00000000-0005-0000-0000-0000DC060000}"/>
    <cellStyle name="#_5.영상HW-3_1. 의장-1 13 2 7" xfId="17947" xr:uid="{00000000-0005-0000-0000-0000DD060000}"/>
    <cellStyle name="#_5.영상HW-3_1. 의장-1 13 2 8" xfId="17948" xr:uid="{00000000-0005-0000-0000-0000DE060000}"/>
    <cellStyle name="#_5.영상HW-3_1. 의장-1 13 2 9" xfId="17949" xr:uid="{00000000-0005-0000-0000-0000DF060000}"/>
    <cellStyle name="#_5.영상HW-3_1. 의장-1 13 3" xfId="17950" xr:uid="{00000000-0005-0000-0000-0000E0060000}"/>
    <cellStyle name="#_5.영상HW-3_1. 의장-1 13 4" xfId="17951" xr:uid="{00000000-0005-0000-0000-0000E1060000}"/>
    <cellStyle name="#_5.영상HW-3_1. 의장-1 13 5" xfId="17952" xr:uid="{00000000-0005-0000-0000-0000E2060000}"/>
    <cellStyle name="#_5.영상HW-3_1. 의장-1 13 6" xfId="17953" xr:uid="{00000000-0005-0000-0000-0000E3060000}"/>
    <cellStyle name="#_5.영상HW-3_1. 의장-1 14" xfId="13777" xr:uid="{00000000-0005-0000-0000-0000E4060000}"/>
    <cellStyle name="#_5.영상HW-3_1. 의장-1 14 2" xfId="15560" xr:uid="{00000000-0005-0000-0000-0000E5060000}"/>
    <cellStyle name="#_5.영상HW-3_1. 의장-1 14 2 10" xfId="17954" xr:uid="{00000000-0005-0000-0000-0000E6060000}"/>
    <cellStyle name="#_5.영상HW-3_1. 의장-1 14 2 2" xfId="17955" xr:uid="{00000000-0005-0000-0000-0000E7060000}"/>
    <cellStyle name="#_5.영상HW-3_1. 의장-1 14 2 3" xfId="17956" xr:uid="{00000000-0005-0000-0000-0000E8060000}"/>
    <cellStyle name="#_5.영상HW-3_1. 의장-1 14 2 4" xfId="17957" xr:uid="{00000000-0005-0000-0000-0000E9060000}"/>
    <cellStyle name="#_5.영상HW-3_1. 의장-1 14 2 5" xfId="17958" xr:uid="{00000000-0005-0000-0000-0000EA060000}"/>
    <cellStyle name="#_5.영상HW-3_1. 의장-1 14 2 6" xfId="17959" xr:uid="{00000000-0005-0000-0000-0000EB060000}"/>
    <cellStyle name="#_5.영상HW-3_1. 의장-1 14 2 7" xfId="17960" xr:uid="{00000000-0005-0000-0000-0000EC060000}"/>
    <cellStyle name="#_5.영상HW-3_1. 의장-1 14 2 8" xfId="17961" xr:uid="{00000000-0005-0000-0000-0000ED060000}"/>
    <cellStyle name="#_5.영상HW-3_1. 의장-1 14 2 9" xfId="17962" xr:uid="{00000000-0005-0000-0000-0000EE060000}"/>
    <cellStyle name="#_5.영상HW-3_1. 의장-1 14 3" xfId="17963" xr:uid="{00000000-0005-0000-0000-0000EF060000}"/>
    <cellStyle name="#_5.영상HW-3_1. 의장-1 14 4" xfId="17964" xr:uid="{00000000-0005-0000-0000-0000F0060000}"/>
    <cellStyle name="#_5.영상HW-3_1. 의장-1 14 5" xfId="17965" xr:uid="{00000000-0005-0000-0000-0000F1060000}"/>
    <cellStyle name="#_5.영상HW-3_1. 의장-1 14 6" xfId="17966" xr:uid="{00000000-0005-0000-0000-0000F2060000}"/>
    <cellStyle name="#_5.영상HW-3_1. 의장-1 15" xfId="13971" xr:uid="{00000000-0005-0000-0000-0000F3060000}"/>
    <cellStyle name="#_5.영상HW-3_1. 의장-1 15 10" xfId="17967" xr:uid="{00000000-0005-0000-0000-0000F4060000}"/>
    <cellStyle name="#_5.영상HW-3_1. 의장-1 15 11" xfId="17968" xr:uid="{00000000-0005-0000-0000-0000F5060000}"/>
    <cellStyle name="#_5.영상HW-3_1. 의장-1 15 2" xfId="17969" xr:uid="{00000000-0005-0000-0000-0000F6060000}"/>
    <cellStyle name="#_5.영상HW-3_1. 의장-1 15 3" xfId="17970" xr:uid="{00000000-0005-0000-0000-0000F7060000}"/>
    <cellStyle name="#_5.영상HW-3_1. 의장-1 15 4" xfId="17971" xr:uid="{00000000-0005-0000-0000-0000F8060000}"/>
    <cellStyle name="#_5.영상HW-3_1. 의장-1 15 5" xfId="17972" xr:uid="{00000000-0005-0000-0000-0000F9060000}"/>
    <cellStyle name="#_5.영상HW-3_1. 의장-1 15 6" xfId="17973" xr:uid="{00000000-0005-0000-0000-0000FA060000}"/>
    <cellStyle name="#_5.영상HW-3_1. 의장-1 15 7" xfId="17974" xr:uid="{00000000-0005-0000-0000-0000FB060000}"/>
    <cellStyle name="#_5.영상HW-3_1. 의장-1 15 8" xfId="17975" xr:uid="{00000000-0005-0000-0000-0000FC060000}"/>
    <cellStyle name="#_5.영상HW-3_1. 의장-1 15 9" xfId="17976" xr:uid="{00000000-0005-0000-0000-0000FD060000}"/>
    <cellStyle name="#_5.영상HW-3_1. 의장-1 16" xfId="17977" xr:uid="{00000000-0005-0000-0000-0000FE060000}"/>
    <cellStyle name="#_5.영상HW-3_1. 의장-1 17" xfId="17978" xr:uid="{00000000-0005-0000-0000-0000FF060000}"/>
    <cellStyle name="#_5.영상HW-3_1. 의장-1 18" xfId="17979" xr:uid="{00000000-0005-0000-0000-000000070000}"/>
    <cellStyle name="#_5.영상HW-3_1. 의장-1 19" xfId="17980" xr:uid="{00000000-0005-0000-0000-000001070000}"/>
    <cellStyle name="#_5.영상HW-3_1. 의장-1 2" xfId="13158" xr:uid="{00000000-0005-0000-0000-000002070000}"/>
    <cellStyle name="#_5.영상HW-3_1. 의장-1 2 2" xfId="14941" xr:uid="{00000000-0005-0000-0000-000003070000}"/>
    <cellStyle name="#_5.영상HW-3_1. 의장-1 2 2 10" xfId="17981" xr:uid="{00000000-0005-0000-0000-000004070000}"/>
    <cellStyle name="#_5.영상HW-3_1. 의장-1 2 2 2" xfId="17982" xr:uid="{00000000-0005-0000-0000-000005070000}"/>
    <cellStyle name="#_5.영상HW-3_1. 의장-1 2 2 3" xfId="17983" xr:uid="{00000000-0005-0000-0000-000006070000}"/>
    <cellStyle name="#_5.영상HW-3_1. 의장-1 2 2 4" xfId="17984" xr:uid="{00000000-0005-0000-0000-000007070000}"/>
    <cellStyle name="#_5.영상HW-3_1. 의장-1 2 2 5" xfId="17985" xr:uid="{00000000-0005-0000-0000-000008070000}"/>
    <cellStyle name="#_5.영상HW-3_1. 의장-1 2 2 6" xfId="17986" xr:uid="{00000000-0005-0000-0000-000009070000}"/>
    <cellStyle name="#_5.영상HW-3_1. 의장-1 2 2 7" xfId="17987" xr:uid="{00000000-0005-0000-0000-00000A070000}"/>
    <cellStyle name="#_5.영상HW-3_1. 의장-1 2 2 8" xfId="17988" xr:uid="{00000000-0005-0000-0000-00000B070000}"/>
    <cellStyle name="#_5.영상HW-3_1. 의장-1 2 2 9" xfId="17989" xr:uid="{00000000-0005-0000-0000-00000C070000}"/>
    <cellStyle name="#_5.영상HW-3_1. 의장-1 2 3" xfId="17990" xr:uid="{00000000-0005-0000-0000-00000D070000}"/>
    <cellStyle name="#_5.영상HW-3_1. 의장-1 2 4" xfId="17991" xr:uid="{00000000-0005-0000-0000-00000E070000}"/>
    <cellStyle name="#_5.영상HW-3_1. 의장-1 2 5" xfId="17992" xr:uid="{00000000-0005-0000-0000-00000F070000}"/>
    <cellStyle name="#_5.영상HW-3_1. 의장-1 2 6" xfId="17993" xr:uid="{00000000-0005-0000-0000-000010070000}"/>
    <cellStyle name="#_5.영상HW-3_1. 의장-1 3" xfId="13504" xr:uid="{00000000-0005-0000-0000-000011070000}"/>
    <cellStyle name="#_5.영상HW-3_1. 의장-1 3 2" xfId="15287" xr:uid="{00000000-0005-0000-0000-000012070000}"/>
    <cellStyle name="#_5.영상HW-3_1. 의장-1 3 2 10" xfId="17994" xr:uid="{00000000-0005-0000-0000-000013070000}"/>
    <cellStyle name="#_5.영상HW-3_1. 의장-1 3 2 2" xfId="17995" xr:uid="{00000000-0005-0000-0000-000014070000}"/>
    <cellStyle name="#_5.영상HW-3_1. 의장-1 3 2 3" xfId="17996" xr:uid="{00000000-0005-0000-0000-000015070000}"/>
    <cellStyle name="#_5.영상HW-3_1. 의장-1 3 2 4" xfId="17997" xr:uid="{00000000-0005-0000-0000-000016070000}"/>
    <cellStyle name="#_5.영상HW-3_1. 의장-1 3 2 5" xfId="17998" xr:uid="{00000000-0005-0000-0000-000017070000}"/>
    <cellStyle name="#_5.영상HW-3_1. 의장-1 3 2 6" xfId="17999" xr:uid="{00000000-0005-0000-0000-000018070000}"/>
    <cellStyle name="#_5.영상HW-3_1. 의장-1 3 2 7" xfId="18000" xr:uid="{00000000-0005-0000-0000-000019070000}"/>
    <cellStyle name="#_5.영상HW-3_1. 의장-1 3 2 8" xfId="18001" xr:uid="{00000000-0005-0000-0000-00001A070000}"/>
    <cellStyle name="#_5.영상HW-3_1. 의장-1 3 2 9" xfId="18002" xr:uid="{00000000-0005-0000-0000-00001B070000}"/>
    <cellStyle name="#_5.영상HW-3_1. 의장-1 3 3" xfId="18003" xr:uid="{00000000-0005-0000-0000-00001C070000}"/>
    <cellStyle name="#_5.영상HW-3_1. 의장-1 3 4" xfId="18004" xr:uid="{00000000-0005-0000-0000-00001D070000}"/>
    <cellStyle name="#_5.영상HW-3_1. 의장-1 3 5" xfId="18005" xr:uid="{00000000-0005-0000-0000-00001E070000}"/>
    <cellStyle name="#_5.영상HW-3_1. 의장-1 3 6" xfId="18006" xr:uid="{00000000-0005-0000-0000-00001F070000}"/>
    <cellStyle name="#_5.영상HW-3_1. 의장-1 4" xfId="12834" xr:uid="{00000000-0005-0000-0000-000020070000}"/>
    <cellStyle name="#_5.영상HW-3_1. 의장-1 4 2" xfId="14617" xr:uid="{00000000-0005-0000-0000-000021070000}"/>
    <cellStyle name="#_5.영상HW-3_1. 의장-1 4 2 10" xfId="18007" xr:uid="{00000000-0005-0000-0000-000022070000}"/>
    <cellStyle name="#_5.영상HW-3_1. 의장-1 4 2 2" xfId="18008" xr:uid="{00000000-0005-0000-0000-000023070000}"/>
    <cellStyle name="#_5.영상HW-3_1. 의장-1 4 2 3" xfId="18009" xr:uid="{00000000-0005-0000-0000-000024070000}"/>
    <cellStyle name="#_5.영상HW-3_1. 의장-1 4 2 4" xfId="18010" xr:uid="{00000000-0005-0000-0000-000025070000}"/>
    <cellStyle name="#_5.영상HW-3_1. 의장-1 4 2 5" xfId="18011" xr:uid="{00000000-0005-0000-0000-000026070000}"/>
    <cellStyle name="#_5.영상HW-3_1. 의장-1 4 2 6" xfId="18012" xr:uid="{00000000-0005-0000-0000-000027070000}"/>
    <cellStyle name="#_5.영상HW-3_1. 의장-1 4 2 7" xfId="18013" xr:uid="{00000000-0005-0000-0000-000028070000}"/>
    <cellStyle name="#_5.영상HW-3_1. 의장-1 4 2 8" xfId="18014" xr:uid="{00000000-0005-0000-0000-000029070000}"/>
    <cellStyle name="#_5.영상HW-3_1. 의장-1 4 2 9" xfId="18015" xr:uid="{00000000-0005-0000-0000-00002A070000}"/>
    <cellStyle name="#_5.영상HW-3_1. 의장-1 4 3" xfId="18016" xr:uid="{00000000-0005-0000-0000-00002B070000}"/>
    <cellStyle name="#_5.영상HW-3_1. 의장-1 4 4" xfId="18017" xr:uid="{00000000-0005-0000-0000-00002C070000}"/>
    <cellStyle name="#_5.영상HW-3_1. 의장-1 4 5" xfId="18018" xr:uid="{00000000-0005-0000-0000-00002D070000}"/>
    <cellStyle name="#_5.영상HW-3_1. 의장-1 4 6" xfId="18019" xr:uid="{00000000-0005-0000-0000-00002E070000}"/>
    <cellStyle name="#_5.영상HW-3_1. 의장-1 5" xfId="13252" xr:uid="{00000000-0005-0000-0000-00002F070000}"/>
    <cellStyle name="#_5.영상HW-3_1. 의장-1 5 2" xfId="15035" xr:uid="{00000000-0005-0000-0000-000030070000}"/>
    <cellStyle name="#_5.영상HW-3_1. 의장-1 5 2 10" xfId="18020" xr:uid="{00000000-0005-0000-0000-000031070000}"/>
    <cellStyle name="#_5.영상HW-3_1. 의장-1 5 2 2" xfId="18021" xr:uid="{00000000-0005-0000-0000-000032070000}"/>
    <cellStyle name="#_5.영상HW-3_1. 의장-1 5 2 3" xfId="18022" xr:uid="{00000000-0005-0000-0000-000033070000}"/>
    <cellStyle name="#_5.영상HW-3_1. 의장-1 5 2 4" xfId="18023" xr:uid="{00000000-0005-0000-0000-000034070000}"/>
    <cellStyle name="#_5.영상HW-3_1. 의장-1 5 2 5" xfId="18024" xr:uid="{00000000-0005-0000-0000-000035070000}"/>
    <cellStyle name="#_5.영상HW-3_1. 의장-1 5 2 6" xfId="18025" xr:uid="{00000000-0005-0000-0000-000036070000}"/>
    <cellStyle name="#_5.영상HW-3_1. 의장-1 5 2 7" xfId="18026" xr:uid="{00000000-0005-0000-0000-000037070000}"/>
    <cellStyle name="#_5.영상HW-3_1. 의장-1 5 2 8" xfId="18027" xr:uid="{00000000-0005-0000-0000-000038070000}"/>
    <cellStyle name="#_5.영상HW-3_1. 의장-1 5 2 9" xfId="18028" xr:uid="{00000000-0005-0000-0000-000039070000}"/>
    <cellStyle name="#_5.영상HW-3_1. 의장-1 5 3" xfId="18029" xr:uid="{00000000-0005-0000-0000-00003A070000}"/>
    <cellStyle name="#_5.영상HW-3_1. 의장-1 5 4" xfId="18030" xr:uid="{00000000-0005-0000-0000-00003B070000}"/>
    <cellStyle name="#_5.영상HW-3_1. 의장-1 5 5" xfId="18031" xr:uid="{00000000-0005-0000-0000-00003C070000}"/>
    <cellStyle name="#_5.영상HW-3_1. 의장-1 5 6" xfId="18032" xr:uid="{00000000-0005-0000-0000-00003D070000}"/>
    <cellStyle name="#_5.영상HW-3_1. 의장-1 6" xfId="13544" xr:uid="{00000000-0005-0000-0000-00003E070000}"/>
    <cellStyle name="#_5.영상HW-3_1. 의장-1 6 2" xfId="15327" xr:uid="{00000000-0005-0000-0000-00003F070000}"/>
    <cellStyle name="#_5.영상HW-3_1. 의장-1 6 2 10" xfId="18033" xr:uid="{00000000-0005-0000-0000-000040070000}"/>
    <cellStyle name="#_5.영상HW-3_1. 의장-1 6 2 2" xfId="18034" xr:uid="{00000000-0005-0000-0000-000041070000}"/>
    <cellStyle name="#_5.영상HW-3_1. 의장-1 6 2 3" xfId="18035" xr:uid="{00000000-0005-0000-0000-000042070000}"/>
    <cellStyle name="#_5.영상HW-3_1. 의장-1 6 2 4" xfId="18036" xr:uid="{00000000-0005-0000-0000-000043070000}"/>
    <cellStyle name="#_5.영상HW-3_1. 의장-1 6 2 5" xfId="18037" xr:uid="{00000000-0005-0000-0000-000044070000}"/>
    <cellStyle name="#_5.영상HW-3_1. 의장-1 6 2 6" xfId="18038" xr:uid="{00000000-0005-0000-0000-000045070000}"/>
    <cellStyle name="#_5.영상HW-3_1. 의장-1 6 2 7" xfId="18039" xr:uid="{00000000-0005-0000-0000-000046070000}"/>
    <cellStyle name="#_5.영상HW-3_1. 의장-1 6 2 8" xfId="18040" xr:uid="{00000000-0005-0000-0000-000047070000}"/>
    <cellStyle name="#_5.영상HW-3_1. 의장-1 6 2 9" xfId="18041" xr:uid="{00000000-0005-0000-0000-000048070000}"/>
    <cellStyle name="#_5.영상HW-3_1. 의장-1 6 3" xfId="18042" xr:uid="{00000000-0005-0000-0000-000049070000}"/>
    <cellStyle name="#_5.영상HW-3_1. 의장-1 6 4" xfId="18043" xr:uid="{00000000-0005-0000-0000-00004A070000}"/>
    <cellStyle name="#_5.영상HW-3_1. 의장-1 6 5" xfId="18044" xr:uid="{00000000-0005-0000-0000-00004B070000}"/>
    <cellStyle name="#_5.영상HW-3_1. 의장-1 6 6" xfId="18045" xr:uid="{00000000-0005-0000-0000-00004C070000}"/>
    <cellStyle name="#_5.영상HW-3_1. 의장-1 7" xfId="13121" xr:uid="{00000000-0005-0000-0000-00004D070000}"/>
    <cellStyle name="#_5.영상HW-3_1. 의장-1 7 2" xfId="14904" xr:uid="{00000000-0005-0000-0000-00004E070000}"/>
    <cellStyle name="#_5.영상HW-3_1. 의장-1 7 2 10" xfId="18046" xr:uid="{00000000-0005-0000-0000-00004F070000}"/>
    <cellStyle name="#_5.영상HW-3_1. 의장-1 7 2 2" xfId="18047" xr:uid="{00000000-0005-0000-0000-000050070000}"/>
    <cellStyle name="#_5.영상HW-3_1. 의장-1 7 2 3" xfId="18048" xr:uid="{00000000-0005-0000-0000-000051070000}"/>
    <cellStyle name="#_5.영상HW-3_1. 의장-1 7 2 4" xfId="18049" xr:uid="{00000000-0005-0000-0000-000052070000}"/>
    <cellStyle name="#_5.영상HW-3_1. 의장-1 7 2 5" xfId="18050" xr:uid="{00000000-0005-0000-0000-000053070000}"/>
    <cellStyle name="#_5.영상HW-3_1. 의장-1 7 2 6" xfId="18051" xr:uid="{00000000-0005-0000-0000-000054070000}"/>
    <cellStyle name="#_5.영상HW-3_1. 의장-1 7 2 7" xfId="18052" xr:uid="{00000000-0005-0000-0000-000055070000}"/>
    <cellStyle name="#_5.영상HW-3_1. 의장-1 7 2 8" xfId="18053" xr:uid="{00000000-0005-0000-0000-000056070000}"/>
    <cellStyle name="#_5.영상HW-3_1. 의장-1 7 2 9" xfId="18054" xr:uid="{00000000-0005-0000-0000-000057070000}"/>
    <cellStyle name="#_5.영상HW-3_1. 의장-1 7 3" xfId="18055" xr:uid="{00000000-0005-0000-0000-000058070000}"/>
    <cellStyle name="#_5.영상HW-3_1. 의장-1 7 4" xfId="18056" xr:uid="{00000000-0005-0000-0000-000059070000}"/>
    <cellStyle name="#_5.영상HW-3_1. 의장-1 7 5" xfId="18057" xr:uid="{00000000-0005-0000-0000-00005A070000}"/>
    <cellStyle name="#_5.영상HW-3_1. 의장-1 7 6" xfId="18058" xr:uid="{00000000-0005-0000-0000-00005B070000}"/>
    <cellStyle name="#_5.영상HW-3_1. 의장-1 8" xfId="12494" xr:uid="{00000000-0005-0000-0000-00005C070000}"/>
    <cellStyle name="#_5.영상HW-3_1. 의장-1 8 2" xfId="14277" xr:uid="{00000000-0005-0000-0000-00005D070000}"/>
    <cellStyle name="#_5.영상HW-3_1. 의장-1 8 2 10" xfId="18059" xr:uid="{00000000-0005-0000-0000-00005E070000}"/>
    <cellStyle name="#_5.영상HW-3_1. 의장-1 8 2 2" xfId="18060" xr:uid="{00000000-0005-0000-0000-00005F070000}"/>
    <cellStyle name="#_5.영상HW-3_1. 의장-1 8 2 3" xfId="18061" xr:uid="{00000000-0005-0000-0000-000060070000}"/>
    <cellStyle name="#_5.영상HW-3_1. 의장-1 8 2 4" xfId="18062" xr:uid="{00000000-0005-0000-0000-000061070000}"/>
    <cellStyle name="#_5.영상HW-3_1. 의장-1 8 2 5" xfId="18063" xr:uid="{00000000-0005-0000-0000-000062070000}"/>
    <cellStyle name="#_5.영상HW-3_1. 의장-1 8 2 6" xfId="18064" xr:uid="{00000000-0005-0000-0000-000063070000}"/>
    <cellStyle name="#_5.영상HW-3_1. 의장-1 8 2 7" xfId="18065" xr:uid="{00000000-0005-0000-0000-000064070000}"/>
    <cellStyle name="#_5.영상HW-3_1. 의장-1 8 2 8" xfId="18066" xr:uid="{00000000-0005-0000-0000-000065070000}"/>
    <cellStyle name="#_5.영상HW-3_1. 의장-1 8 2 9" xfId="18067" xr:uid="{00000000-0005-0000-0000-000066070000}"/>
    <cellStyle name="#_5.영상HW-3_1. 의장-1 8 3" xfId="18068" xr:uid="{00000000-0005-0000-0000-000067070000}"/>
    <cellStyle name="#_5.영상HW-3_1. 의장-1 8 4" xfId="18069" xr:uid="{00000000-0005-0000-0000-000068070000}"/>
    <cellStyle name="#_5.영상HW-3_1. 의장-1 8 5" xfId="18070" xr:uid="{00000000-0005-0000-0000-000069070000}"/>
    <cellStyle name="#_5.영상HW-3_1. 의장-1 8 6" xfId="18071" xr:uid="{00000000-0005-0000-0000-00006A070000}"/>
    <cellStyle name="#_5.영상HW-3_1. 의장-1 9" xfId="12645" xr:uid="{00000000-0005-0000-0000-00006B070000}"/>
    <cellStyle name="#_5.영상HW-3_1. 의장-1 9 2" xfId="14428" xr:uid="{00000000-0005-0000-0000-00006C070000}"/>
    <cellStyle name="#_5.영상HW-3_1. 의장-1 9 2 10" xfId="18072" xr:uid="{00000000-0005-0000-0000-00006D070000}"/>
    <cellStyle name="#_5.영상HW-3_1. 의장-1 9 2 2" xfId="18073" xr:uid="{00000000-0005-0000-0000-00006E070000}"/>
    <cellStyle name="#_5.영상HW-3_1. 의장-1 9 2 3" xfId="18074" xr:uid="{00000000-0005-0000-0000-00006F070000}"/>
    <cellStyle name="#_5.영상HW-3_1. 의장-1 9 2 4" xfId="18075" xr:uid="{00000000-0005-0000-0000-000070070000}"/>
    <cellStyle name="#_5.영상HW-3_1. 의장-1 9 2 5" xfId="18076" xr:uid="{00000000-0005-0000-0000-000071070000}"/>
    <cellStyle name="#_5.영상HW-3_1. 의장-1 9 2 6" xfId="18077" xr:uid="{00000000-0005-0000-0000-000072070000}"/>
    <cellStyle name="#_5.영상HW-3_1. 의장-1 9 2 7" xfId="18078" xr:uid="{00000000-0005-0000-0000-000073070000}"/>
    <cellStyle name="#_5.영상HW-3_1. 의장-1 9 2 8" xfId="18079" xr:uid="{00000000-0005-0000-0000-000074070000}"/>
    <cellStyle name="#_5.영상HW-3_1. 의장-1 9 2 9" xfId="18080" xr:uid="{00000000-0005-0000-0000-000075070000}"/>
    <cellStyle name="#_5.영상HW-3_1. 의장-1 9 3" xfId="18081" xr:uid="{00000000-0005-0000-0000-000076070000}"/>
    <cellStyle name="#_5.영상HW-3_1. 의장-1 9 4" xfId="18082" xr:uid="{00000000-0005-0000-0000-000077070000}"/>
    <cellStyle name="#_5.영상HW-3_1. 의장-1 9 5" xfId="18083" xr:uid="{00000000-0005-0000-0000-000078070000}"/>
    <cellStyle name="#_5.영상HW-3_1. 의장-1 9 6" xfId="18084" xr:uid="{00000000-0005-0000-0000-000079070000}"/>
    <cellStyle name="#_재난도로관리종합상황실" xfId="22" xr:uid="{00000000-0005-0000-0000-00007A070000}"/>
    <cellStyle name="#_재난도로관리종합상황실 10" xfId="12713" xr:uid="{00000000-0005-0000-0000-00007B070000}"/>
    <cellStyle name="#_재난도로관리종합상황실 10 2" xfId="14496" xr:uid="{00000000-0005-0000-0000-00007C070000}"/>
    <cellStyle name="#_재난도로관리종합상황실 10 2 10" xfId="18085" xr:uid="{00000000-0005-0000-0000-00007D070000}"/>
    <cellStyle name="#_재난도로관리종합상황실 10 2 2" xfId="18086" xr:uid="{00000000-0005-0000-0000-00007E070000}"/>
    <cellStyle name="#_재난도로관리종합상황실 10 2 3" xfId="18087" xr:uid="{00000000-0005-0000-0000-00007F070000}"/>
    <cellStyle name="#_재난도로관리종합상황실 10 2 4" xfId="18088" xr:uid="{00000000-0005-0000-0000-000080070000}"/>
    <cellStyle name="#_재난도로관리종합상황실 10 2 5" xfId="18089" xr:uid="{00000000-0005-0000-0000-000081070000}"/>
    <cellStyle name="#_재난도로관리종합상황실 10 2 6" xfId="18090" xr:uid="{00000000-0005-0000-0000-000082070000}"/>
    <cellStyle name="#_재난도로관리종합상황실 10 2 7" xfId="18091" xr:uid="{00000000-0005-0000-0000-000083070000}"/>
    <cellStyle name="#_재난도로관리종합상황실 10 2 8" xfId="18092" xr:uid="{00000000-0005-0000-0000-000084070000}"/>
    <cellStyle name="#_재난도로관리종합상황실 10 2 9" xfId="18093" xr:uid="{00000000-0005-0000-0000-000085070000}"/>
    <cellStyle name="#_재난도로관리종합상황실 10 3" xfId="18094" xr:uid="{00000000-0005-0000-0000-000086070000}"/>
    <cellStyle name="#_재난도로관리종합상황실 10 4" xfId="18095" xr:uid="{00000000-0005-0000-0000-000087070000}"/>
    <cellStyle name="#_재난도로관리종합상황실 10 5" xfId="18096" xr:uid="{00000000-0005-0000-0000-000088070000}"/>
    <cellStyle name="#_재난도로관리종합상황실 10 6" xfId="18097" xr:uid="{00000000-0005-0000-0000-000089070000}"/>
    <cellStyle name="#_재난도로관리종합상황실 11" xfId="13372" xr:uid="{00000000-0005-0000-0000-00008A070000}"/>
    <cellStyle name="#_재난도로관리종합상황실 11 2" xfId="15155" xr:uid="{00000000-0005-0000-0000-00008B070000}"/>
    <cellStyle name="#_재난도로관리종합상황실 11 2 10" xfId="18098" xr:uid="{00000000-0005-0000-0000-00008C070000}"/>
    <cellStyle name="#_재난도로관리종합상황실 11 2 2" xfId="18099" xr:uid="{00000000-0005-0000-0000-00008D070000}"/>
    <cellStyle name="#_재난도로관리종합상황실 11 2 3" xfId="18100" xr:uid="{00000000-0005-0000-0000-00008E070000}"/>
    <cellStyle name="#_재난도로관리종합상황실 11 2 4" xfId="18101" xr:uid="{00000000-0005-0000-0000-00008F070000}"/>
    <cellStyle name="#_재난도로관리종합상황실 11 2 5" xfId="18102" xr:uid="{00000000-0005-0000-0000-000090070000}"/>
    <cellStyle name="#_재난도로관리종합상황실 11 2 6" xfId="18103" xr:uid="{00000000-0005-0000-0000-000091070000}"/>
    <cellStyle name="#_재난도로관리종합상황실 11 2 7" xfId="18104" xr:uid="{00000000-0005-0000-0000-000092070000}"/>
    <cellStyle name="#_재난도로관리종합상황실 11 2 8" xfId="18105" xr:uid="{00000000-0005-0000-0000-000093070000}"/>
    <cellStyle name="#_재난도로관리종합상황실 11 2 9" xfId="18106" xr:uid="{00000000-0005-0000-0000-000094070000}"/>
    <cellStyle name="#_재난도로관리종합상황실 11 3" xfId="18107" xr:uid="{00000000-0005-0000-0000-000095070000}"/>
    <cellStyle name="#_재난도로관리종합상황실 11 4" xfId="18108" xr:uid="{00000000-0005-0000-0000-000096070000}"/>
    <cellStyle name="#_재난도로관리종합상황실 11 5" xfId="18109" xr:uid="{00000000-0005-0000-0000-000097070000}"/>
    <cellStyle name="#_재난도로관리종합상황실 11 6" xfId="18110" xr:uid="{00000000-0005-0000-0000-000098070000}"/>
    <cellStyle name="#_재난도로관리종합상황실 12" xfId="13231" xr:uid="{00000000-0005-0000-0000-000099070000}"/>
    <cellStyle name="#_재난도로관리종합상황실 12 2" xfId="15014" xr:uid="{00000000-0005-0000-0000-00009A070000}"/>
    <cellStyle name="#_재난도로관리종합상황실 12 2 10" xfId="18111" xr:uid="{00000000-0005-0000-0000-00009B070000}"/>
    <cellStyle name="#_재난도로관리종합상황실 12 2 2" xfId="18112" xr:uid="{00000000-0005-0000-0000-00009C070000}"/>
    <cellStyle name="#_재난도로관리종합상황실 12 2 3" xfId="18113" xr:uid="{00000000-0005-0000-0000-00009D070000}"/>
    <cellStyle name="#_재난도로관리종합상황실 12 2 4" xfId="18114" xr:uid="{00000000-0005-0000-0000-00009E070000}"/>
    <cellStyle name="#_재난도로관리종합상황실 12 2 5" xfId="18115" xr:uid="{00000000-0005-0000-0000-00009F070000}"/>
    <cellStyle name="#_재난도로관리종합상황실 12 2 6" xfId="18116" xr:uid="{00000000-0005-0000-0000-0000A0070000}"/>
    <cellStyle name="#_재난도로관리종합상황실 12 2 7" xfId="18117" xr:uid="{00000000-0005-0000-0000-0000A1070000}"/>
    <cellStyle name="#_재난도로관리종합상황실 12 2 8" xfId="18118" xr:uid="{00000000-0005-0000-0000-0000A2070000}"/>
    <cellStyle name="#_재난도로관리종합상황실 12 2 9" xfId="18119" xr:uid="{00000000-0005-0000-0000-0000A3070000}"/>
    <cellStyle name="#_재난도로관리종합상황실 12 3" xfId="18120" xr:uid="{00000000-0005-0000-0000-0000A4070000}"/>
    <cellStyle name="#_재난도로관리종합상황실 12 4" xfId="18121" xr:uid="{00000000-0005-0000-0000-0000A5070000}"/>
    <cellStyle name="#_재난도로관리종합상황실 12 5" xfId="18122" xr:uid="{00000000-0005-0000-0000-0000A6070000}"/>
    <cellStyle name="#_재난도로관리종합상황실 12 6" xfId="18123" xr:uid="{00000000-0005-0000-0000-0000A7070000}"/>
    <cellStyle name="#_재난도로관리종합상황실 13" xfId="13543" xr:uid="{00000000-0005-0000-0000-0000A8070000}"/>
    <cellStyle name="#_재난도로관리종합상황실 13 2" xfId="15326" xr:uid="{00000000-0005-0000-0000-0000A9070000}"/>
    <cellStyle name="#_재난도로관리종합상황실 13 2 10" xfId="18124" xr:uid="{00000000-0005-0000-0000-0000AA070000}"/>
    <cellStyle name="#_재난도로관리종합상황실 13 2 2" xfId="18125" xr:uid="{00000000-0005-0000-0000-0000AB070000}"/>
    <cellStyle name="#_재난도로관리종합상황실 13 2 3" xfId="18126" xr:uid="{00000000-0005-0000-0000-0000AC070000}"/>
    <cellStyle name="#_재난도로관리종합상황실 13 2 4" xfId="18127" xr:uid="{00000000-0005-0000-0000-0000AD070000}"/>
    <cellStyle name="#_재난도로관리종합상황실 13 2 5" xfId="18128" xr:uid="{00000000-0005-0000-0000-0000AE070000}"/>
    <cellStyle name="#_재난도로관리종합상황실 13 2 6" xfId="18129" xr:uid="{00000000-0005-0000-0000-0000AF070000}"/>
    <cellStyle name="#_재난도로관리종합상황실 13 2 7" xfId="18130" xr:uid="{00000000-0005-0000-0000-0000B0070000}"/>
    <cellStyle name="#_재난도로관리종합상황실 13 2 8" xfId="18131" xr:uid="{00000000-0005-0000-0000-0000B1070000}"/>
    <cellStyle name="#_재난도로관리종합상황실 13 2 9" xfId="18132" xr:uid="{00000000-0005-0000-0000-0000B2070000}"/>
    <cellStyle name="#_재난도로관리종합상황실 13 3" xfId="18133" xr:uid="{00000000-0005-0000-0000-0000B3070000}"/>
    <cellStyle name="#_재난도로관리종합상황실 13 4" xfId="18134" xr:uid="{00000000-0005-0000-0000-0000B4070000}"/>
    <cellStyle name="#_재난도로관리종합상황실 13 5" xfId="18135" xr:uid="{00000000-0005-0000-0000-0000B5070000}"/>
    <cellStyle name="#_재난도로관리종합상황실 13 6" xfId="18136" xr:uid="{00000000-0005-0000-0000-0000B6070000}"/>
    <cellStyle name="#_재난도로관리종합상황실 14" xfId="13778" xr:uid="{00000000-0005-0000-0000-0000B7070000}"/>
    <cellStyle name="#_재난도로관리종합상황실 14 2" xfId="15561" xr:uid="{00000000-0005-0000-0000-0000B8070000}"/>
    <cellStyle name="#_재난도로관리종합상황실 14 2 10" xfId="18137" xr:uid="{00000000-0005-0000-0000-0000B9070000}"/>
    <cellStyle name="#_재난도로관리종합상황실 14 2 2" xfId="18138" xr:uid="{00000000-0005-0000-0000-0000BA070000}"/>
    <cellStyle name="#_재난도로관리종합상황실 14 2 3" xfId="18139" xr:uid="{00000000-0005-0000-0000-0000BB070000}"/>
    <cellStyle name="#_재난도로관리종합상황실 14 2 4" xfId="18140" xr:uid="{00000000-0005-0000-0000-0000BC070000}"/>
    <cellStyle name="#_재난도로관리종합상황실 14 2 5" xfId="18141" xr:uid="{00000000-0005-0000-0000-0000BD070000}"/>
    <cellStyle name="#_재난도로관리종합상황실 14 2 6" xfId="18142" xr:uid="{00000000-0005-0000-0000-0000BE070000}"/>
    <cellStyle name="#_재난도로관리종합상황실 14 2 7" xfId="18143" xr:uid="{00000000-0005-0000-0000-0000BF070000}"/>
    <cellStyle name="#_재난도로관리종합상황실 14 2 8" xfId="18144" xr:uid="{00000000-0005-0000-0000-0000C0070000}"/>
    <cellStyle name="#_재난도로관리종합상황실 14 2 9" xfId="18145" xr:uid="{00000000-0005-0000-0000-0000C1070000}"/>
    <cellStyle name="#_재난도로관리종합상황실 14 3" xfId="18146" xr:uid="{00000000-0005-0000-0000-0000C2070000}"/>
    <cellStyle name="#_재난도로관리종합상황실 14 4" xfId="18147" xr:uid="{00000000-0005-0000-0000-0000C3070000}"/>
    <cellStyle name="#_재난도로관리종합상황실 14 5" xfId="18148" xr:uid="{00000000-0005-0000-0000-0000C4070000}"/>
    <cellStyle name="#_재난도로관리종합상황실 14 6" xfId="18149" xr:uid="{00000000-0005-0000-0000-0000C5070000}"/>
    <cellStyle name="#_재난도로관리종합상황실 15" xfId="13972" xr:uid="{00000000-0005-0000-0000-0000C6070000}"/>
    <cellStyle name="#_재난도로관리종합상황실 15 10" xfId="18150" xr:uid="{00000000-0005-0000-0000-0000C7070000}"/>
    <cellStyle name="#_재난도로관리종합상황실 15 11" xfId="18151" xr:uid="{00000000-0005-0000-0000-0000C8070000}"/>
    <cellStyle name="#_재난도로관리종합상황실 15 2" xfId="18152" xr:uid="{00000000-0005-0000-0000-0000C9070000}"/>
    <cellStyle name="#_재난도로관리종합상황실 15 3" xfId="18153" xr:uid="{00000000-0005-0000-0000-0000CA070000}"/>
    <cellStyle name="#_재난도로관리종합상황실 15 4" xfId="18154" xr:uid="{00000000-0005-0000-0000-0000CB070000}"/>
    <cellStyle name="#_재난도로관리종합상황실 15 5" xfId="18155" xr:uid="{00000000-0005-0000-0000-0000CC070000}"/>
    <cellStyle name="#_재난도로관리종합상황실 15 6" xfId="18156" xr:uid="{00000000-0005-0000-0000-0000CD070000}"/>
    <cellStyle name="#_재난도로관리종합상황실 15 7" xfId="18157" xr:uid="{00000000-0005-0000-0000-0000CE070000}"/>
    <cellStyle name="#_재난도로관리종합상황실 15 8" xfId="18158" xr:uid="{00000000-0005-0000-0000-0000CF070000}"/>
    <cellStyle name="#_재난도로관리종합상황실 15 9" xfId="18159" xr:uid="{00000000-0005-0000-0000-0000D0070000}"/>
    <cellStyle name="#_재난도로관리종합상황실 16" xfId="18160" xr:uid="{00000000-0005-0000-0000-0000D1070000}"/>
    <cellStyle name="#_재난도로관리종합상황실 17" xfId="18161" xr:uid="{00000000-0005-0000-0000-0000D2070000}"/>
    <cellStyle name="#_재난도로관리종합상황실 18" xfId="18162" xr:uid="{00000000-0005-0000-0000-0000D3070000}"/>
    <cellStyle name="#_재난도로관리종합상황실 19" xfId="18163" xr:uid="{00000000-0005-0000-0000-0000D4070000}"/>
    <cellStyle name="#_재난도로관리종합상황실 2" xfId="13477" xr:uid="{00000000-0005-0000-0000-0000D5070000}"/>
    <cellStyle name="#_재난도로관리종합상황실 2 2" xfId="15260" xr:uid="{00000000-0005-0000-0000-0000D6070000}"/>
    <cellStyle name="#_재난도로관리종합상황실 2 2 10" xfId="18164" xr:uid="{00000000-0005-0000-0000-0000D7070000}"/>
    <cellStyle name="#_재난도로관리종합상황실 2 2 2" xfId="18165" xr:uid="{00000000-0005-0000-0000-0000D8070000}"/>
    <cellStyle name="#_재난도로관리종합상황실 2 2 3" xfId="18166" xr:uid="{00000000-0005-0000-0000-0000D9070000}"/>
    <cellStyle name="#_재난도로관리종합상황실 2 2 4" xfId="18167" xr:uid="{00000000-0005-0000-0000-0000DA070000}"/>
    <cellStyle name="#_재난도로관리종합상황실 2 2 5" xfId="18168" xr:uid="{00000000-0005-0000-0000-0000DB070000}"/>
    <cellStyle name="#_재난도로관리종합상황실 2 2 6" xfId="18169" xr:uid="{00000000-0005-0000-0000-0000DC070000}"/>
    <cellStyle name="#_재난도로관리종합상황실 2 2 7" xfId="18170" xr:uid="{00000000-0005-0000-0000-0000DD070000}"/>
    <cellStyle name="#_재난도로관리종합상황실 2 2 8" xfId="18171" xr:uid="{00000000-0005-0000-0000-0000DE070000}"/>
    <cellStyle name="#_재난도로관리종합상황실 2 2 9" xfId="18172" xr:uid="{00000000-0005-0000-0000-0000DF070000}"/>
    <cellStyle name="#_재난도로관리종합상황실 2 3" xfId="18173" xr:uid="{00000000-0005-0000-0000-0000E0070000}"/>
    <cellStyle name="#_재난도로관리종합상황실 2 4" xfId="18174" xr:uid="{00000000-0005-0000-0000-0000E1070000}"/>
    <cellStyle name="#_재난도로관리종합상황실 2 5" xfId="18175" xr:uid="{00000000-0005-0000-0000-0000E2070000}"/>
    <cellStyle name="#_재난도로관리종합상황실 2 6" xfId="18176" xr:uid="{00000000-0005-0000-0000-0000E3070000}"/>
    <cellStyle name="#_재난도로관리종합상황실 3" xfId="12920" xr:uid="{00000000-0005-0000-0000-0000E4070000}"/>
    <cellStyle name="#_재난도로관리종합상황실 3 2" xfId="14703" xr:uid="{00000000-0005-0000-0000-0000E5070000}"/>
    <cellStyle name="#_재난도로관리종합상황실 3 2 10" xfId="18177" xr:uid="{00000000-0005-0000-0000-0000E6070000}"/>
    <cellStyle name="#_재난도로관리종합상황실 3 2 2" xfId="18178" xr:uid="{00000000-0005-0000-0000-0000E7070000}"/>
    <cellStyle name="#_재난도로관리종합상황실 3 2 3" xfId="18179" xr:uid="{00000000-0005-0000-0000-0000E8070000}"/>
    <cellStyle name="#_재난도로관리종합상황실 3 2 4" xfId="18180" xr:uid="{00000000-0005-0000-0000-0000E9070000}"/>
    <cellStyle name="#_재난도로관리종합상황실 3 2 5" xfId="18181" xr:uid="{00000000-0005-0000-0000-0000EA070000}"/>
    <cellStyle name="#_재난도로관리종합상황실 3 2 6" xfId="18182" xr:uid="{00000000-0005-0000-0000-0000EB070000}"/>
    <cellStyle name="#_재난도로관리종합상황실 3 2 7" xfId="18183" xr:uid="{00000000-0005-0000-0000-0000EC070000}"/>
    <cellStyle name="#_재난도로관리종합상황실 3 2 8" xfId="18184" xr:uid="{00000000-0005-0000-0000-0000ED070000}"/>
    <cellStyle name="#_재난도로관리종합상황실 3 2 9" xfId="18185" xr:uid="{00000000-0005-0000-0000-0000EE070000}"/>
    <cellStyle name="#_재난도로관리종합상황실 3 3" xfId="18186" xr:uid="{00000000-0005-0000-0000-0000EF070000}"/>
    <cellStyle name="#_재난도로관리종합상황실 3 4" xfId="18187" xr:uid="{00000000-0005-0000-0000-0000F0070000}"/>
    <cellStyle name="#_재난도로관리종합상황실 3 5" xfId="18188" xr:uid="{00000000-0005-0000-0000-0000F1070000}"/>
    <cellStyle name="#_재난도로관리종합상황실 3 6" xfId="18189" xr:uid="{00000000-0005-0000-0000-0000F2070000}"/>
    <cellStyle name="#_재난도로관리종합상황실 4" xfId="12429" xr:uid="{00000000-0005-0000-0000-0000F3070000}"/>
    <cellStyle name="#_재난도로관리종합상황실 4 2" xfId="14212" xr:uid="{00000000-0005-0000-0000-0000F4070000}"/>
    <cellStyle name="#_재난도로관리종합상황실 4 2 10" xfId="18190" xr:uid="{00000000-0005-0000-0000-0000F5070000}"/>
    <cellStyle name="#_재난도로관리종합상황실 4 2 2" xfId="18191" xr:uid="{00000000-0005-0000-0000-0000F6070000}"/>
    <cellStyle name="#_재난도로관리종합상황실 4 2 3" xfId="18192" xr:uid="{00000000-0005-0000-0000-0000F7070000}"/>
    <cellStyle name="#_재난도로관리종합상황실 4 2 4" xfId="18193" xr:uid="{00000000-0005-0000-0000-0000F8070000}"/>
    <cellStyle name="#_재난도로관리종합상황실 4 2 5" xfId="18194" xr:uid="{00000000-0005-0000-0000-0000F9070000}"/>
    <cellStyle name="#_재난도로관리종합상황실 4 2 6" xfId="18195" xr:uid="{00000000-0005-0000-0000-0000FA070000}"/>
    <cellStyle name="#_재난도로관리종합상황실 4 2 7" xfId="18196" xr:uid="{00000000-0005-0000-0000-0000FB070000}"/>
    <cellStyle name="#_재난도로관리종합상황실 4 2 8" xfId="18197" xr:uid="{00000000-0005-0000-0000-0000FC070000}"/>
    <cellStyle name="#_재난도로관리종합상황실 4 2 9" xfId="18198" xr:uid="{00000000-0005-0000-0000-0000FD070000}"/>
    <cellStyle name="#_재난도로관리종합상황실 4 3" xfId="18199" xr:uid="{00000000-0005-0000-0000-0000FE070000}"/>
    <cellStyle name="#_재난도로관리종합상황실 4 4" xfId="18200" xr:uid="{00000000-0005-0000-0000-0000FF070000}"/>
    <cellStyle name="#_재난도로관리종합상황실 4 5" xfId="18201" xr:uid="{00000000-0005-0000-0000-000000080000}"/>
    <cellStyle name="#_재난도로관리종합상황실 4 6" xfId="18202" xr:uid="{00000000-0005-0000-0000-000001080000}"/>
    <cellStyle name="#_재난도로관리종합상황실 5" xfId="12458" xr:uid="{00000000-0005-0000-0000-000002080000}"/>
    <cellStyle name="#_재난도로관리종합상황실 5 2" xfId="14241" xr:uid="{00000000-0005-0000-0000-000003080000}"/>
    <cellStyle name="#_재난도로관리종합상황실 5 2 10" xfId="18203" xr:uid="{00000000-0005-0000-0000-000004080000}"/>
    <cellStyle name="#_재난도로관리종합상황실 5 2 2" xfId="18204" xr:uid="{00000000-0005-0000-0000-000005080000}"/>
    <cellStyle name="#_재난도로관리종합상황실 5 2 3" xfId="18205" xr:uid="{00000000-0005-0000-0000-000006080000}"/>
    <cellStyle name="#_재난도로관리종합상황실 5 2 4" xfId="18206" xr:uid="{00000000-0005-0000-0000-000007080000}"/>
    <cellStyle name="#_재난도로관리종합상황실 5 2 5" xfId="18207" xr:uid="{00000000-0005-0000-0000-000008080000}"/>
    <cellStyle name="#_재난도로관리종합상황실 5 2 6" xfId="18208" xr:uid="{00000000-0005-0000-0000-000009080000}"/>
    <cellStyle name="#_재난도로관리종합상황실 5 2 7" xfId="18209" xr:uid="{00000000-0005-0000-0000-00000A080000}"/>
    <cellStyle name="#_재난도로관리종합상황실 5 2 8" xfId="18210" xr:uid="{00000000-0005-0000-0000-00000B080000}"/>
    <cellStyle name="#_재난도로관리종합상황실 5 2 9" xfId="18211" xr:uid="{00000000-0005-0000-0000-00000C080000}"/>
    <cellStyle name="#_재난도로관리종합상황실 5 3" xfId="18212" xr:uid="{00000000-0005-0000-0000-00000D080000}"/>
    <cellStyle name="#_재난도로관리종합상황실 5 4" xfId="18213" xr:uid="{00000000-0005-0000-0000-00000E080000}"/>
    <cellStyle name="#_재난도로관리종합상황실 5 5" xfId="18214" xr:uid="{00000000-0005-0000-0000-00000F080000}"/>
    <cellStyle name="#_재난도로관리종합상황실 5 6" xfId="18215" xr:uid="{00000000-0005-0000-0000-000010080000}"/>
    <cellStyle name="#_재난도로관리종합상황실 6" xfId="13056" xr:uid="{00000000-0005-0000-0000-000011080000}"/>
    <cellStyle name="#_재난도로관리종합상황실 6 2" xfId="14839" xr:uid="{00000000-0005-0000-0000-000012080000}"/>
    <cellStyle name="#_재난도로관리종합상황실 6 2 10" xfId="18216" xr:uid="{00000000-0005-0000-0000-000013080000}"/>
    <cellStyle name="#_재난도로관리종합상황실 6 2 2" xfId="18217" xr:uid="{00000000-0005-0000-0000-000014080000}"/>
    <cellStyle name="#_재난도로관리종합상황실 6 2 3" xfId="18218" xr:uid="{00000000-0005-0000-0000-000015080000}"/>
    <cellStyle name="#_재난도로관리종합상황실 6 2 4" xfId="18219" xr:uid="{00000000-0005-0000-0000-000016080000}"/>
    <cellStyle name="#_재난도로관리종합상황실 6 2 5" xfId="18220" xr:uid="{00000000-0005-0000-0000-000017080000}"/>
    <cellStyle name="#_재난도로관리종합상황실 6 2 6" xfId="18221" xr:uid="{00000000-0005-0000-0000-000018080000}"/>
    <cellStyle name="#_재난도로관리종합상황실 6 2 7" xfId="18222" xr:uid="{00000000-0005-0000-0000-000019080000}"/>
    <cellStyle name="#_재난도로관리종합상황실 6 2 8" xfId="18223" xr:uid="{00000000-0005-0000-0000-00001A080000}"/>
    <cellStyle name="#_재난도로관리종합상황실 6 2 9" xfId="18224" xr:uid="{00000000-0005-0000-0000-00001B080000}"/>
    <cellStyle name="#_재난도로관리종합상황실 6 3" xfId="18225" xr:uid="{00000000-0005-0000-0000-00001C080000}"/>
    <cellStyle name="#_재난도로관리종합상황실 6 4" xfId="18226" xr:uid="{00000000-0005-0000-0000-00001D080000}"/>
    <cellStyle name="#_재난도로관리종합상황실 6 5" xfId="18227" xr:uid="{00000000-0005-0000-0000-00001E080000}"/>
    <cellStyle name="#_재난도로관리종합상황실 6 6" xfId="18228" xr:uid="{00000000-0005-0000-0000-00001F080000}"/>
    <cellStyle name="#_재난도로관리종합상황실 7" xfId="13466" xr:uid="{00000000-0005-0000-0000-000020080000}"/>
    <cellStyle name="#_재난도로관리종합상황실 7 2" xfId="15249" xr:uid="{00000000-0005-0000-0000-000021080000}"/>
    <cellStyle name="#_재난도로관리종합상황실 7 2 10" xfId="18229" xr:uid="{00000000-0005-0000-0000-000022080000}"/>
    <cellStyle name="#_재난도로관리종합상황실 7 2 2" xfId="18230" xr:uid="{00000000-0005-0000-0000-000023080000}"/>
    <cellStyle name="#_재난도로관리종합상황실 7 2 3" xfId="18231" xr:uid="{00000000-0005-0000-0000-000024080000}"/>
    <cellStyle name="#_재난도로관리종합상황실 7 2 4" xfId="18232" xr:uid="{00000000-0005-0000-0000-000025080000}"/>
    <cellStyle name="#_재난도로관리종합상황실 7 2 5" xfId="18233" xr:uid="{00000000-0005-0000-0000-000026080000}"/>
    <cellStyle name="#_재난도로관리종합상황실 7 2 6" xfId="18234" xr:uid="{00000000-0005-0000-0000-000027080000}"/>
    <cellStyle name="#_재난도로관리종합상황실 7 2 7" xfId="18235" xr:uid="{00000000-0005-0000-0000-000028080000}"/>
    <cellStyle name="#_재난도로관리종합상황실 7 2 8" xfId="18236" xr:uid="{00000000-0005-0000-0000-000029080000}"/>
    <cellStyle name="#_재난도로관리종합상황실 7 2 9" xfId="18237" xr:uid="{00000000-0005-0000-0000-00002A080000}"/>
    <cellStyle name="#_재난도로관리종합상황실 7 3" xfId="18238" xr:uid="{00000000-0005-0000-0000-00002B080000}"/>
    <cellStyle name="#_재난도로관리종합상황실 7 4" xfId="18239" xr:uid="{00000000-0005-0000-0000-00002C080000}"/>
    <cellStyle name="#_재난도로관리종합상황실 7 5" xfId="18240" xr:uid="{00000000-0005-0000-0000-00002D080000}"/>
    <cellStyle name="#_재난도로관리종합상황실 7 6" xfId="18241" xr:uid="{00000000-0005-0000-0000-00002E080000}"/>
    <cellStyle name="#_재난도로관리종합상황실 8" xfId="12888" xr:uid="{00000000-0005-0000-0000-00002F080000}"/>
    <cellStyle name="#_재난도로관리종합상황실 8 2" xfId="14671" xr:uid="{00000000-0005-0000-0000-000030080000}"/>
    <cellStyle name="#_재난도로관리종합상황실 8 2 10" xfId="18242" xr:uid="{00000000-0005-0000-0000-000031080000}"/>
    <cellStyle name="#_재난도로관리종합상황실 8 2 2" xfId="18243" xr:uid="{00000000-0005-0000-0000-000032080000}"/>
    <cellStyle name="#_재난도로관리종합상황실 8 2 3" xfId="18244" xr:uid="{00000000-0005-0000-0000-000033080000}"/>
    <cellStyle name="#_재난도로관리종합상황실 8 2 4" xfId="18245" xr:uid="{00000000-0005-0000-0000-000034080000}"/>
    <cellStyle name="#_재난도로관리종합상황실 8 2 5" xfId="18246" xr:uid="{00000000-0005-0000-0000-000035080000}"/>
    <cellStyle name="#_재난도로관리종합상황실 8 2 6" xfId="18247" xr:uid="{00000000-0005-0000-0000-000036080000}"/>
    <cellStyle name="#_재난도로관리종합상황실 8 2 7" xfId="18248" xr:uid="{00000000-0005-0000-0000-000037080000}"/>
    <cellStyle name="#_재난도로관리종합상황실 8 2 8" xfId="18249" xr:uid="{00000000-0005-0000-0000-000038080000}"/>
    <cellStyle name="#_재난도로관리종합상황실 8 2 9" xfId="18250" xr:uid="{00000000-0005-0000-0000-000039080000}"/>
    <cellStyle name="#_재난도로관리종합상황실 8 3" xfId="18251" xr:uid="{00000000-0005-0000-0000-00003A080000}"/>
    <cellStyle name="#_재난도로관리종합상황실 8 4" xfId="18252" xr:uid="{00000000-0005-0000-0000-00003B080000}"/>
    <cellStyle name="#_재난도로관리종합상황실 8 5" xfId="18253" xr:uid="{00000000-0005-0000-0000-00003C080000}"/>
    <cellStyle name="#_재난도로관리종합상황실 8 6" xfId="18254" xr:uid="{00000000-0005-0000-0000-00003D080000}"/>
    <cellStyle name="#_재난도로관리종합상황실 9" xfId="13577" xr:uid="{00000000-0005-0000-0000-00003E080000}"/>
    <cellStyle name="#_재난도로관리종합상황실 9 2" xfId="15360" xr:uid="{00000000-0005-0000-0000-00003F080000}"/>
    <cellStyle name="#_재난도로관리종합상황실 9 2 10" xfId="18255" xr:uid="{00000000-0005-0000-0000-000040080000}"/>
    <cellStyle name="#_재난도로관리종합상황실 9 2 2" xfId="18256" xr:uid="{00000000-0005-0000-0000-000041080000}"/>
    <cellStyle name="#_재난도로관리종합상황실 9 2 3" xfId="18257" xr:uid="{00000000-0005-0000-0000-000042080000}"/>
    <cellStyle name="#_재난도로관리종합상황실 9 2 4" xfId="18258" xr:uid="{00000000-0005-0000-0000-000043080000}"/>
    <cellStyle name="#_재난도로관리종합상황실 9 2 5" xfId="18259" xr:uid="{00000000-0005-0000-0000-000044080000}"/>
    <cellStyle name="#_재난도로관리종합상황실 9 2 6" xfId="18260" xr:uid="{00000000-0005-0000-0000-000045080000}"/>
    <cellStyle name="#_재난도로관리종합상황실 9 2 7" xfId="18261" xr:uid="{00000000-0005-0000-0000-000046080000}"/>
    <cellStyle name="#_재난도로관리종합상황실 9 2 8" xfId="18262" xr:uid="{00000000-0005-0000-0000-000047080000}"/>
    <cellStyle name="#_재난도로관리종합상황실 9 2 9" xfId="18263" xr:uid="{00000000-0005-0000-0000-000048080000}"/>
    <cellStyle name="#_재난도로관리종합상황실 9 3" xfId="18264" xr:uid="{00000000-0005-0000-0000-000049080000}"/>
    <cellStyle name="#_재난도로관리종합상황실 9 4" xfId="18265" xr:uid="{00000000-0005-0000-0000-00004A080000}"/>
    <cellStyle name="#_재난도로관리종합상황실 9 5" xfId="18266" xr:uid="{00000000-0005-0000-0000-00004B080000}"/>
    <cellStyle name="#_재난도로관리종합상황실 9 6" xfId="18267" xr:uid="{00000000-0005-0000-0000-00004C080000}"/>
    <cellStyle name="$" xfId="23" xr:uid="{00000000-0005-0000-0000-00004D080000}"/>
    <cellStyle name="$_±a¾Æ" xfId="24" xr:uid="{00000000-0005-0000-0000-00004E080000}"/>
    <cellStyle name="$_°ßAu2" xfId="25" xr:uid="{00000000-0005-0000-0000-00004F080000}"/>
    <cellStyle name="$_0.곤충생태체험관 건립공사(총괄)" xfId="26" xr:uid="{00000000-0005-0000-0000-000050080000}"/>
    <cellStyle name="$_0008금감원통합감독검사정보시스템" xfId="27" xr:uid="{00000000-0005-0000-0000-000051080000}"/>
    <cellStyle name="$_0009김포공항LED교체공사(광일)" xfId="28" xr:uid="{00000000-0005-0000-0000-000052080000}"/>
    <cellStyle name="$_0011KIST소각설비제작설치" xfId="29" xr:uid="{00000000-0005-0000-0000-000053080000}"/>
    <cellStyle name="$_0011긴급전화기정산(99년형광일)" xfId="30" xr:uid="{00000000-0005-0000-0000-000054080000}"/>
    <cellStyle name="$_0011부산종합경기장전광판" xfId="31" xr:uid="{00000000-0005-0000-0000-000055080000}"/>
    <cellStyle name="$_0011부산종합경기장전광판_1. 노면결빙감지설비(화흥-매립식-A-최종)" xfId="32" xr:uid="{00000000-0005-0000-0000-000056080000}"/>
    <cellStyle name="$_0011부산종합경기장전광판_10-1. 의장(영상관)" xfId="33" xr:uid="{00000000-0005-0000-0000-000057080000}"/>
    <cellStyle name="$_0011부산종합경기장전광판_D.보라산업" xfId="34" xr:uid="{00000000-0005-0000-0000-000058080000}"/>
    <cellStyle name="$_0011부산종합경기장전광판_강원지역본부(2006년_060109)" xfId="35" xr:uid="{00000000-0005-0000-0000-000059080000}"/>
    <cellStyle name="$_0011부산종합경기장전광판_경남지역본부-" xfId="36" xr:uid="{00000000-0005-0000-0000-00005A080000}"/>
    <cellStyle name="$_0011부산종합경기장전광판_경북지역본부-" xfId="37" xr:uid="{00000000-0005-0000-0000-00005B080000}"/>
    <cellStyle name="$_0011부산종합경기장전광판_수입원가계산서(앤화)" xfId="38" xr:uid="{00000000-0005-0000-0000-00005C080000}"/>
    <cellStyle name="$_0011부산종합경기장전광판_중부지역본부-" xfId="39" xr:uid="{00000000-0005-0000-0000-00005D080000}"/>
    <cellStyle name="$_0011부산종합경기장전광판_축중기제조" xfId="40" xr:uid="{00000000-0005-0000-0000-00005E080000}"/>
    <cellStyle name="$_0011부산종합경기장전광판_충청지역본부-" xfId="41" xr:uid="{00000000-0005-0000-0000-00005F080000}"/>
    <cellStyle name="$_0011부산종합경기장전광판_통행료면탈방지시스템(최종)" xfId="42" xr:uid="{00000000-0005-0000-0000-000060080000}"/>
    <cellStyle name="$_0011부산종합경기장전광판_호남지역본부-" xfId="43" xr:uid="{00000000-0005-0000-0000-000061080000}"/>
    <cellStyle name="$_0012문화유적지표석제작설치" xfId="44" xr:uid="{00000000-0005-0000-0000-000062080000}"/>
    <cellStyle name="$_0102국제조명신공항분수조명" xfId="45" xr:uid="{00000000-0005-0000-0000-000063080000}"/>
    <cellStyle name="$_0102국제조명신공항분수조명_1. 노면결빙감지설비(화흥-매립식-A-최종)" xfId="46" xr:uid="{00000000-0005-0000-0000-000064080000}"/>
    <cellStyle name="$_0102국제조명신공항분수조명_10-1. 의장(영상관)" xfId="47" xr:uid="{00000000-0005-0000-0000-000065080000}"/>
    <cellStyle name="$_0102국제조명신공항분수조명_D.보라산업" xfId="48" xr:uid="{00000000-0005-0000-0000-000066080000}"/>
    <cellStyle name="$_0102국제조명신공항분수조명_강원지역본부(2006년_060109)" xfId="49" xr:uid="{00000000-0005-0000-0000-000067080000}"/>
    <cellStyle name="$_0102국제조명신공항분수조명_경남지역본부-" xfId="50" xr:uid="{00000000-0005-0000-0000-000068080000}"/>
    <cellStyle name="$_0102국제조명신공항분수조명_경북지역본부-" xfId="51" xr:uid="{00000000-0005-0000-0000-000069080000}"/>
    <cellStyle name="$_0102국제조명신공항분수조명_수입원가계산서(앤화)" xfId="52" xr:uid="{00000000-0005-0000-0000-00006A080000}"/>
    <cellStyle name="$_0102국제조명신공항분수조명_중부지역본부-" xfId="53" xr:uid="{00000000-0005-0000-0000-00006B080000}"/>
    <cellStyle name="$_0102국제조명신공항분수조명_축중기제조" xfId="54" xr:uid="{00000000-0005-0000-0000-00006C080000}"/>
    <cellStyle name="$_0102국제조명신공항분수조명_충청지역본부-" xfId="55" xr:uid="{00000000-0005-0000-0000-00006D080000}"/>
    <cellStyle name="$_0102국제조명신공항분수조명_통행료면탈방지시스템(최종)" xfId="56" xr:uid="{00000000-0005-0000-0000-00006E080000}"/>
    <cellStyle name="$_0102국제조명신공항분수조명_호남지역본부-" xfId="57" xr:uid="{00000000-0005-0000-0000-00006F080000}"/>
    <cellStyle name="$_0103회전식현수막게시대제작설치" xfId="58" xr:uid="{00000000-0005-0000-0000-000070080000}"/>
    <cellStyle name="$_0104포항시침출수처리시스템" xfId="59" xr:uid="{00000000-0005-0000-0000-000071080000}"/>
    <cellStyle name="$_0105담배자판기개조원가" xfId="60" xr:uid="{00000000-0005-0000-0000-000072080000}"/>
    <cellStyle name="$_0105담배자판기개조원가_1. 노면결빙감지설비(화흥-매립식-A-최종)" xfId="61" xr:uid="{00000000-0005-0000-0000-000073080000}"/>
    <cellStyle name="$_0105담배자판기개조원가_10-1. 의장(영상관)" xfId="62" xr:uid="{00000000-0005-0000-0000-000074080000}"/>
    <cellStyle name="$_0105담배자판기개조원가_D.보라산업" xfId="63" xr:uid="{00000000-0005-0000-0000-000075080000}"/>
    <cellStyle name="$_0105담배자판기개조원가_강원지역본부(2006년_060109)" xfId="64" xr:uid="{00000000-0005-0000-0000-000076080000}"/>
    <cellStyle name="$_0105담배자판기개조원가_경남지역본부-" xfId="65" xr:uid="{00000000-0005-0000-0000-000077080000}"/>
    <cellStyle name="$_0105담배자판기개조원가_경북지역본부-" xfId="66" xr:uid="{00000000-0005-0000-0000-000078080000}"/>
    <cellStyle name="$_0105담배자판기개조원가_수입원가계산서(앤화)" xfId="67" xr:uid="{00000000-0005-0000-0000-000079080000}"/>
    <cellStyle name="$_0105담배자판기개조원가_중부지역본부-" xfId="68" xr:uid="{00000000-0005-0000-0000-00007A080000}"/>
    <cellStyle name="$_0105담배자판기개조원가_축중기제조" xfId="69" xr:uid="{00000000-0005-0000-0000-00007B080000}"/>
    <cellStyle name="$_0105담배자판기개조원가_충청지역본부-" xfId="70" xr:uid="{00000000-0005-0000-0000-00007C080000}"/>
    <cellStyle name="$_0105담배자판기개조원가_통행료면탈방지시스템(최종)" xfId="71" xr:uid="{00000000-0005-0000-0000-00007D080000}"/>
    <cellStyle name="$_0105담배자판기개조원가_호남지역본부-" xfId="72" xr:uid="{00000000-0005-0000-0000-00007E080000}"/>
    <cellStyle name="$_0106LG인버터냉난방기제작-1" xfId="73" xr:uid="{00000000-0005-0000-0000-00007F080000}"/>
    <cellStyle name="$_0106LG인버터냉난방기제작-1_1. 노면결빙감지설비(화흥-매립식-A-최종)" xfId="74" xr:uid="{00000000-0005-0000-0000-000080080000}"/>
    <cellStyle name="$_0106LG인버터냉난방기제작-1_10-1. 의장(영상관)" xfId="75" xr:uid="{00000000-0005-0000-0000-000081080000}"/>
    <cellStyle name="$_0106LG인버터냉난방기제작-1_D.보라산업" xfId="76" xr:uid="{00000000-0005-0000-0000-000082080000}"/>
    <cellStyle name="$_0106LG인버터냉난방기제작-1_강원지역본부(2006년_060109)" xfId="77" xr:uid="{00000000-0005-0000-0000-000083080000}"/>
    <cellStyle name="$_0106LG인버터냉난방기제작-1_경남지역본부-" xfId="78" xr:uid="{00000000-0005-0000-0000-000084080000}"/>
    <cellStyle name="$_0106LG인버터냉난방기제작-1_경북지역본부-" xfId="79" xr:uid="{00000000-0005-0000-0000-000085080000}"/>
    <cellStyle name="$_0106LG인버터냉난방기제작-1_수입원가계산서(앤화)" xfId="80" xr:uid="{00000000-0005-0000-0000-000086080000}"/>
    <cellStyle name="$_0106LG인버터냉난방기제작-1_중부지역본부-" xfId="81" xr:uid="{00000000-0005-0000-0000-000087080000}"/>
    <cellStyle name="$_0106LG인버터냉난방기제작-1_축중기제조" xfId="82" xr:uid="{00000000-0005-0000-0000-000088080000}"/>
    <cellStyle name="$_0106LG인버터냉난방기제작-1_충청지역본부-" xfId="83" xr:uid="{00000000-0005-0000-0000-000089080000}"/>
    <cellStyle name="$_0106LG인버터냉난방기제작-1_통행료면탈방지시스템(최종)" xfId="84" xr:uid="{00000000-0005-0000-0000-00008A080000}"/>
    <cellStyle name="$_0106LG인버터냉난방기제작-1_호남지역본부-" xfId="85" xr:uid="{00000000-0005-0000-0000-00008B080000}"/>
    <cellStyle name="$_0107광전송장비구매설치" xfId="86" xr:uid="{00000000-0005-0000-0000-00008C080000}"/>
    <cellStyle name="$_0107도공IBS설비SW부문(참조)" xfId="87" xr:uid="{00000000-0005-0000-0000-00008D080000}"/>
    <cellStyle name="$_0107문화재복원용목재-8월6일" xfId="88" xr:uid="{00000000-0005-0000-0000-00008E080000}"/>
    <cellStyle name="$_0107문화재복원용목재-8월6일_1. 노면결빙감지설비(화흥-매립식-A-최종)" xfId="89" xr:uid="{00000000-0005-0000-0000-00008F080000}"/>
    <cellStyle name="$_0107문화재복원용목재-8월6일_10-1. 의장(영상관)" xfId="90" xr:uid="{00000000-0005-0000-0000-000090080000}"/>
    <cellStyle name="$_0107문화재복원용목재-8월6일_D.보라산업" xfId="91" xr:uid="{00000000-0005-0000-0000-000091080000}"/>
    <cellStyle name="$_0107문화재복원용목재-8월6일_강원지역본부(2006년_060109)" xfId="92" xr:uid="{00000000-0005-0000-0000-000092080000}"/>
    <cellStyle name="$_0107문화재복원용목재-8월6일_경남지역본부-" xfId="93" xr:uid="{00000000-0005-0000-0000-000093080000}"/>
    <cellStyle name="$_0107문화재복원용목재-8월6일_경북지역본부-" xfId="94" xr:uid="{00000000-0005-0000-0000-000094080000}"/>
    <cellStyle name="$_0107문화재복원용목재-8월6일_수입원가계산서(앤화)" xfId="95" xr:uid="{00000000-0005-0000-0000-000095080000}"/>
    <cellStyle name="$_0107문화재복원용목재-8월6일_중부지역본부-" xfId="96" xr:uid="{00000000-0005-0000-0000-000096080000}"/>
    <cellStyle name="$_0107문화재복원용목재-8월6일_축중기제조" xfId="97" xr:uid="{00000000-0005-0000-0000-000097080000}"/>
    <cellStyle name="$_0107문화재복원용목재-8월6일_충청지역본부-" xfId="98" xr:uid="{00000000-0005-0000-0000-000098080000}"/>
    <cellStyle name="$_0107문화재복원용목재-8월6일_통행료면탈방지시스템(최종)" xfId="99" xr:uid="{00000000-0005-0000-0000-000099080000}"/>
    <cellStyle name="$_0107문화재복원용목재-8월6일_호남지역본부-" xfId="100" xr:uid="{00000000-0005-0000-0000-00009A080000}"/>
    <cellStyle name="$_0107포천영중수배전반(제조,설치)" xfId="101" xr:uid="{00000000-0005-0000-0000-00009B080000}"/>
    <cellStyle name="$_0108농기반미곡건조기제작설치" xfId="102" xr:uid="{00000000-0005-0000-0000-00009C080000}"/>
    <cellStyle name="$_0108담배인삼공사영업춘추복" xfId="103" xr:uid="{00000000-0005-0000-0000-00009D080000}"/>
    <cellStyle name="$_0108한국전기교통-LED교통신호등((원본))" xfId="104" xr:uid="{00000000-0005-0000-0000-00009E080000}"/>
    <cellStyle name="$_0108한국전기교통-LED교통신호등((원본))_1. 노면결빙감지설비(화흥-매립식-A-최종)" xfId="105" xr:uid="{00000000-0005-0000-0000-00009F080000}"/>
    <cellStyle name="$_0108한국전기교통-LED교통신호등((원본))_10-1. 의장(영상관)" xfId="106" xr:uid="{00000000-0005-0000-0000-0000A0080000}"/>
    <cellStyle name="$_0108한국전기교통-LED교통신호등((원본))_D.보라산업" xfId="107" xr:uid="{00000000-0005-0000-0000-0000A1080000}"/>
    <cellStyle name="$_0108한국전기교통-LED교통신호등((원본))_강원지역본부(2006년_060109)" xfId="108" xr:uid="{00000000-0005-0000-0000-0000A2080000}"/>
    <cellStyle name="$_0108한국전기교통-LED교통신호등((원본))_경남지역본부-" xfId="109" xr:uid="{00000000-0005-0000-0000-0000A3080000}"/>
    <cellStyle name="$_0108한국전기교통-LED교통신호등((원본))_경북지역본부-" xfId="110" xr:uid="{00000000-0005-0000-0000-0000A4080000}"/>
    <cellStyle name="$_0108한국전기교통-LED교통신호등((원본))_수입원가계산서(앤화)" xfId="111" xr:uid="{00000000-0005-0000-0000-0000A5080000}"/>
    <cellStyle name="$_0108한국전기교통-LED교통신호등((원본))_중부지역본부-" xfId="112" xr:uid="{00000000-0005-0000-0000-0000A6080000}"/>
    <cellStyle name="$_0108한국전기교통-LED교통신호등((원본))_축중기제조" xfId="113" xr:uid="{00000000-0005-0000-0000-0000A7080000}"/>
    <cellStyle name="$_0108한국전기교통-LED교통신호등((원본))_충청지역본부-" xfId="114" xr:uid="{00000000-0005-0000-0000-0000A8080000}"/>
    <cellStyle name="$_0108한국전기교통-LED교통신호등((원본))_통행료면탈방지시스템(최종)" xfId="115" xr:uid="{00000000-0005-0000-0000-0000A9080000}"/>
    <cellStyle name="$_0108한국전기교통-LED교통신호등((원본))_호남지역본부-" xfId="116" xr:uid="{00000000-0005-0000-0000-0000AA080000}"/>
    <cellStyle name="$_0111해양수산부등명기제작" xfId="117" xr:uid="{00000000-0005-0000-0000-0000AB080000}"/>
    <cellStyle name="$_0111핸디소프트-전자표준문서시스템" xfId="118" xr:uid="{00000000-0005-0000-0000-0000AC080000}"/>
    <cellStyle name="$_0112금감원사무자동화시스템" xfId="119" xr:uid="{00000000-0005-0000-0000-0000AD080000}"/>
    <cellStyle name="$_0112수도권매립지SW원가" xfId="120" xr:uid="{00000000-0005-0000-0000-0000AE080000}"/>
    <cellStyle name="$_0112중고원-HRD종합정보망구축(完)" xfId="121" xr:uid="{00000000-0005-0000-0000-0000AF080000}"/>
    <cellStyle name="$_0201종합예술회관의자제작설치" xfId="122" xr:uid="{00000000-0005-0000-0000-0000B0080000}"/>
    <cellStyle name="$_0201종합예술회관의자제작설치-1" xfId="123" xr:uid="{00000000-0005-0000-0000-0000B1080000}"/>
    <cellStyle name="$_0202마사회근무복" xfId="124" xr:uid="{00000000-0005-0000-0000-0000B2080000}"/>
    <cellStyle name="$_0202마사회근무복_1. 노면결빙감지설비(화흥-매립식-A-최종)" xfId="125" xr:uid="{00000000-0005-0000-0000-0000B3080000}"/>
    <cellStyle name="$_0202마사회근무복_10-1. 의장(영상관)" xfId="126" xr:uid="{00000000-0005-0000-0000-0000B4080000}"/>
    <cellStyle name="$_0202마사회근무복_D.보라산업" xfId="127" xr:uid="{00000000-0005-0000-0000-0000B5080000}"/>
    <cellStyle name="$_0202마사회근무복_강원지역본부(2006년_060109)" xfId="128" xr:uid="{00000000-0005-0000-0000-0000B6080000}"/>
    <cellStyle name="$_0202마사회근무복_경남지역본부-" xfId="129" xr:uid="{00000000-0005-0000-0000-0000B7080000}"/>
    <cellStyle name="$_0202마사회근무복_경북지역본부-" xfId="130" xr:uid="{00000000-0005-0000-0000-0000B8080000}"/>
    <cellStyle name="$_0202마사회근무복_수입원가계산서(앤화)" xfId="131" xr:uid="{00000000-0005-0000-0000-0000B9080000}"/>
    <cellStyle name="$_0202마사회근무복_중부지역본부-" xfId="132" xr:uid="{00000000-0005-0000-0000-0000BA080000}"/>
    <cellStyle name="$_0202마사회근무복_축중기제조" xfId="133" xr:uid="{00000000-0005-0000-0000-0000BB080000}"/>
    <cellStyle name="$_0202마사회근무복_충청지역본부-" xfId="134" xr:uid="{00000000-0005-0000-0000-0000BC080000}"/>
    <cellStyle name="$_0202마사회근무복_통행료면탈방지시스템(최종)" xfId="135" xr:uid="{00000000-0005-0000-0000-0000BD080000}"/>
    <cellStyle name="$_0202마사회근무복_호남지역본부-" xfId="136" xr:uid="{00000000-0005-0000-0000-0000BE080000}"/>
    <cellStyle name="$_0202부경교재-승강칠판" xfId="137" xr:uid="{00000000-0005-0000-0000-0000BF080000}"/>
    <cellStyle name="$_0202부경교재-승강칠판_1. 노면결빙감지설비(화흥-매립식-A-최종)" xfId="138" xr:uid="{00000000-0005-0000-0000-0000C0080000}"/>
    <cellStyle name="$_0202부경교재-승강칠판_10-1. 의장(영상관)" xfId="139" xr:uid="{00000000-0005-0000-0000-0000C1080000}"/>
    <cellStyle name="$_0202부경교재-승강칠판_D.보라산업" xfId="140" xr:uid="{00000000-0005-0000-0000-0000C2080000}"/>
    <cellStyle name="$_0202부경교재-승강칠판_강원지역본부(2006년_060109)" xfId="141" xr:uid="{00000000-0005-0000-0000-0000C3080000}"/>
    <cellStyle name="$_0202부경교재-승강칠판_경남지역본부-" xfId="142" xr:uid="{00000000-0005-0000-0000-0000C4080000}"/>
    <cellStyle name="$_0202부경교재-승강칠판_경북지역본부-" xfId="143" xr:uid="{00000000-0005-0000-0000-0000C5080000}"/>
    <cellStyle name="$_0202부경교재-승강칠판_수입원가계산서(앤화)" xfId="144" xr:uid="{00000000-0005-0000-0000-0000C6080000}"/>
    <cellStyle name="$_0202부경교재-승강칠판_중부지역본부-" xfId="145" xr:uid="{00000000-0005-0000-0000-0000C7080000}"/>
    <cellStyle name="$_0202부경교재-승강칠판_축중기제조" xfId="146" xr:uid="{00000000-0005-0000-0000-0000C8080000}"/>
    <cellStyle name="$_0202부경교재-승강칠판_충청지역본부-" xfId="147" xr:uid="{00000000-0005-0000-0000-0000C9080000}"/>
    <cellStyle name="$_0202부경교재-승강칠판_통행료면탈방지시스템(최종)" xfId="148" xr:uid="{00000000-0005-0000-0000-0000CA080000}"/>
    <cellStyle name="$_0202부경교재-승강칠판_호남지역본부-" xfId="149" xr:uid="{00000000-0005-0000-0000-0000CB080000}"/>
    <cellStyle name="$_0204한국석묘납골함-1규격" xfId="150" xr:uid="{00000000-0005-0000-0000-0000CC080000}"/>
    <cellStyle name="$_0205TTMS-긴급전화기&amp;전체총괄" xfId="151" xr:uid="{00000000-0005-0000-0000-0000CD080000}"/>
    <cellStyle name="$_0206금감원금융정보교환망재구축" xfId="152" xr:uid="{00000000-0005-0000-0000-0000CE080000}"/>
    <cellStyle name="$_0206정통부수납장표기기제작설치" xfId="153" xr:uid="{00000000-0005-0000-0000-0000CF080000}"/>
    <cellStyle name="$_0207담배인삼공사-담요" xfId="154" xr:uid="{00000000-0005-0000-0000-0000D0080000}"/>
    <cellStyle name="$_0208레비텍-다층여과기설계변경" xfId="155" xr:uid="{00000000-0005-0000-0000-0000D1080000}"/>
    <cellStyle name="$_0209이산화염소발생기-설치(50K)" xfId="156" xr:uid="{00000000-0005-0000-0000-0000D2080000}"/>
    <cellStyle name="$_0210현대정보기술-TD이중계" xfId="157" xr:uid="{00000000-0005-0000-0000-0000D3080000}"/>
    <cellStyle name="$_0211조달청-#1대북지원사업정산(1월7일)" xfId="158" xr:uid="{00000000-0005-0000-0000-0000D4080000}"/>
    <cellStyle name="$_0212금감원-법규정보시스템(完)" xfId="159" xr:uid="{00000000-0005-0000-0000-0000D5080000}"/>
    <cellStyle name="$_0301교통방송-CCTV유지보수" xfId="160" xr:uid="{00000000-0005-0000-0000-0000D6080000}"/>
    <cellStyle name="$_0302인천경찰청-무인단속기위탁관리" xfId="161" xr:uid="{00000000-0005-0000-0000-0000D7080000}"/>
    <cellStyle name="$_0302조달청-대북지원2차(안성연)" xfId="162" xr:uid="{00000000-0005-0000-0000-0000D8080000}"/>
    <cellStyle name="$_0302조달청-대북지원2차(최수현)" xfId="163" xr:uid="{00000000-0005-0000-0000-0000D9080000}"/>
    <cellStyle name="$_0302표준문서-쌍용정보통신(신)" xfId="164" xr:uid="{00000000-0005-0000-0000-0000DA080000}"/>
    <cellStyle name="$_0304소프트파워-정부표준전자문서시스템" xfId="165" xr:uid="{00000000-0005-0000-0000-0000DB080000}"/>
    <cellStyle name="$_0304소프트파워-정부표준전자문서시스템(完)" xfId="166" xr:uid="{00000000-0005-0000-0000-0000DC080000}"/>
    <cellStyle name="$_0304철도청-주변환장치-1" xfId="167" xr:uid="{00000000-0005-0000-0000-0000DD080000}"/>
    <cellStyle name="$_0305금감원-금융통계정보시스템구축(完)" xfId="168" xr:uid="{00000000-0005-0000-0000-0000DE080000}"/>
    <cellStyle name="$_0305제낭조합-면범포지" xfId="169" xr:uid="{00000000-0005-0000-0000-0000DF080000}"/>
    <cellStyle name="$_0306제낭공업협동조합-면범포지원단(경비까지)" xfId="170" xr:uid="{00000000-0005-0000-0000-0000E0080000}"/>
    <cellStyle name="$_0307경찰청-무인교통단속표준SW개발용역(完)" xfId="171" xr:uid="{00000000-0005-0000-0000-0000E1080000}"/>
    <cellStyle name="$_0308조달청-#8대북지원사업정산" xfId="172" xr:uid="{00000000-0005-0000-0000-0000E2080000}"/>
    <cellStyle name="$_0309두합크린텍-설치원가" xfId="173" xr:uid="{00000000-0005-0000-0000-0000E3080000}"/>
    <cellStyle name="$_0309조달청-#9대북지원사업정산" xfId="174" xr:uid="{00000000-0005-0000-0000-0000E4080000}"/>
    <cellStyle name="$_0310여주상수도-탈수기(유천ENG)" xfId="175" xr:uid="{00000000-0005-0000-0000-0000E5080000}"/>
    <cellStyle name="$_0311대기해양작업시간" xfId="176" xr:uid="{00000000-0005-0000-0000-0000E6080000}"/>
    <cellStyle name="$_0311대기해양중형등명기" xfId="177" xr:uid="{00000000-0005-0000-0000-0000E7080000}"/>
    <cellStyle name="$_0312국민체육진흥공단-전기부문" xfId="178" xr:uid="{00000000-0005-0000-0000-0000E8080000}"/>
    <cellStyle name="$_0312대기해양-중형등명기제작설치" xfId="179" xr:uid="{00000000-0005-0000-0000-0000E9080000}"/>
    <cellStyle name="$_0312라이준-칼라아스콘4규격" xfId="180" xr:uid="{00000000-0005-0000-0000-0000EA080000}"/>
    <cellStyle name="$_0401집진기프로그램SW개발비산정" xfId="181" xr:uid="{00000000-0005-0000-0000-0000EB080000}"/>
    <cellStyle name="$_1. 노면결빙감지설비(화흥-매립식-A-최종)" xfId="182" xr:uid="{00000000-0005-0000-0000-0000EC080000}"/>
    <cellStyle name="$_10-1. 의장(영상관)" xfId="183" xr:uid="{00000000-0005-0000-0000-0000ED080000}"/>
    <cellStyle name="$_13. 관리동" xfId="184" xr:uid="{00000000-0005-0000-0000-0000EE080000}"/>
    <cellStyle name="$_2001-06조달청신성-한냉지형" xfId="185" xr:uid="{00000000-0005-0000-0000-0000EF080000}"/>
    <cellStyle name="$_2002-03경찰대학-졸업식" xfId="186" xr:uid="{00000000-0005-0000-0000-0000F0080000}"/>
    <cellStyle name="$_2002-03경찰청-경찰표지장" xfId="187" xr:uid="{00000000-0005-0000-0000-0000F1080000}"/>
    <cellStyle name="$_2002-03반디-가로등(열주형)" xfId="188" xr:uid="{00000000-0005-0000-0000-0000F2080000}"/>
    <cellStyle name="$_2002-03신화전자-감지기" xfId="189" xr:uid="{00000000-0005-0000-0000-0000F3080000}"/>
    <cellStyle name="$_2002-04강원랜드-슬러트머신" xfId="190" xr:uid="{00000000-0005-0000-0000-0000F4080000}"/>
    <cellStyle name="$_2002-04메가컴-외주무대" xfId="191" xr:uid="{00000000-0005-0000-0000-0000F5080000}"/>
    <cellStyle name="$_2002-04엘지애드-무대" xfId="192" xr:uid="{00000000-0005-0000-0000-0000F6080000}"/>
    <cellStyle name="$_2002-05강원랜드-슬러트머신(넥스터)" xfId="193" xr:uid="{00000000-0005-0000-0000-0000F7080000}"/>
    <cellStyle name="$_2002-05경기경찰청-냉온수기공사" xfId="194" xr:uid="{00000000-0005-0000-0000-0000F8080000}"/>
    <cellStyle name="$_2002-05대통령비서실-카페트" xfId="195" xr:uid="{00000000-0005-0000-0000-0000F9080000}"/>
    <cellStyle name="$_2002결과표" xfId="196" xr:uid="{00000000-0005-0000-0000-0000FA080000}"/>
    <cellStyle name="$_2002결과표_1. 노면결빙감지설비(화흥-매립식-A-최종)" xfId="197" xr:uid="{00000000-0005-0000-0000-0000FB080000}"/>
    <cellStyle name="$_2002결과표_10-1. 의장(영상관)" xfId="198" xr:uid="{00000000-0005-0000-0000-0000FC080000}"/>
    <cellStyle name="$_2002결과표_D.보라산업" xfId="199" xr:uid="{00000000-0005-0000-0000-0000FD080000}"/>
    <cellStyle name="$_2002결과표_강원지역본부(2006년_060109)" xfId="200" xr:uid="{00000000-0005-0000-0000-0000FE080000}"/>
    <cellStyle name="$_2002결과표_경남지역본부-" xfId="201" xr:uid="{00000000-0005-0000-0000-0000FF080000}"/>
    <cellStyle name="$_2002결과표_경북지역본부-" xfId="202" xr:uid="{00000000-0005-0000-0000-000000090000}"/>
    <cellStyle name="$_2002결과표_수입원가계산서(앤화)" xfId="203" xr:uid="{00000000-0005-0000-0000-000001090000}"/>
    <cellStyle name="$_2002결과표_중부지역본부-" xfId="204" xr:uid="{00000000-0005-0000-0000-000002090000}"/>
    <cellStyle name="$_2002결과표_축중기제조" xfId="205" xr:uid="{00000000-0005-0000-0000-000003090000}"/>
    <cellStyle name="$_2002결과표_충청지역본부-" xfId="206" xr:uid="{00000000-0005-0000-0000-000004090000}"/>
    <cellStyle name="$_2002결과표_통행료면탈방지시스템(최종)" xfId="207" xr:uid="{00000000-0005-0000-0000-000005090000}"/>
    <cellStyle name="$_2002결과표_호남지역본부-" xfId="208" xr:uid="{00000000-0005-0000-0000-000006090000}"/>
    <cellStyle name="$_2002결과표1" xfId="209" xr:uid="{00000000-0005-0000-0000-000007090000}"/>
    <cellStyle name="$_2003-01정일사-표창5종" xfId="210" xr:uid="{00000000-0005-0000-0000-000008090000}"/>
    <cellStyle name="$_D.보라산업" xfId="211" xr:uid="{00000000-0005-0000-0000-000009090000}"/>
    <cellStyle name="$_dbAøEi" xfId="212" xr:uid="{00000000-0005-0000-0000-00000A090000}"/>
    <cellStyle name="$_db진흥" xfId="213" xr:uid="{00000000-0005-0000-0000-00000B090000}"/>
    <cellStyle name="$_Pilot플랜트-계변경" xfId="214" xr:uid="{00000000-0005-0000-0000-00000C090000}"/>
    <cellStyle name="$_Pilot플랜트이전설치-변경최종" xfId="215" xr:uid="{00000000-0005-0000-0000-00000D090000}"/>
    <cellStyle name="$_SE40" xfId="216" xr:uid="{00000000-0005-0000-0000-00000E090000}"/>
    <cellStyle name="$_SW(케이비)" xfId="217" xr:uid="{00000000-0005-0000-0000-00000F090000}"/>
    <cellStyle name="$_간지,목차,페이지,표지" xfId="218" xr:uid="{00000000-0005-0000-0000-000010090000}"/>
    <cellStyle name="$_강원지역본부(2006년_060109)" xfId="219" xr:uid="{00000000-0005-0000-0000-000011090000}"/>
    <cellStyle name="$_견적2" xfId="220" xr:uid="{00000000-0005-0000-0000-000012090000}"/>
    <cellStyle name="$_경남지역본부-" xfId="221" xr:uid="{00000000-0005-0000-0000-000013090000}"/>
    <cellStyle name="$_경북지역본부-" xfId="222" xr:uid="{00000000-0005-0000-0000-000014090000}"/>
    <cellStyle name="$_경찰청-근무,기동복" xfId="223" xr:uid="{00000000-0005-0000-0000-000015090000}"/>
    <cellStyle name="$_공사일반관리비양식" xfId="224" xr:uid="{00000000-0005-0000-0000-000016090000}"/>
    <cellStyle name="$_관리동sw" xfId="225" xr:uid="{00000000-0005-0000-0000-000017090000}"/>
    <cellStyle name="$_그랜드코리아(편집)-완" xfId="226" xr:uid="{00000000-0005-0000-0000-000018090000}"/>
    <cellStyle name="$_기아" xfId="227" xr:uid="{00000000-0005-0000-0000-000019090000}"/>
    <cellStyle name="$_기초공사" xfId="228" xr:uid="{00000000-0005-0000-0000-00001A090000}"/>
    <cellStyle name="$_네인텍정보기술-회로카드(수현)" xfId="229" xr:uid="{00000000-0005-0000-0000-00001B090000}"/>
    <cellStyle name="$_대기해양노무비" xfId="230" xr:uid="{00000000-0005-0000-0000-00001C090000}"/>
    <cellStyle name="$_대북자재8월분" xfId="231" xr:uid="{00000000-0005-0000-0000-00001D090000}"/>
    <cellStyle name="$_대북자재8월분-1" xfId="232" xr:uid="{00000000-0005-0000-0000-00001E090000}"/>
    <cellStyle name="$_동산용사촌수현(원본)" xfId="233" xr:uid="{00000000-0005-0000-0000-00001F090000}"/>
    <cellStyle name="$_목차" xfId="234" xr:uid="{00000000-0005-0000-0000-000020090000}"/>
    <cellStyle name="$_백제군사전시1" xfId="235" xr:uid="{00000000-0005-0000-0000-000021090000}"/>
    <cellStyle name="$_수입원가계산서(앤화)" xfId="236" xr:uid="{00000000-0005-0000-0000-000022090000}"/>
    <cellStyle name="$_수초제거기(대양기계)" xfId="237" xr:uid="{00000000-0005-0000-0000-000023090000}"/>
    <cellStyle name="$_수초제거기(대양기계)_1. 노면결빙감지설비(화흥-매립식-A-최종)" xfId="238" xr:uid="{00000000-0005-0000-0000-000024090000}"/>
    <cellStyle name="$_수초제거기(대양기계)_10-1. 의장(영상관)" xfId="239" xr:uid="{00000000-0005-0000-0000-000025090000}"/>
    <cellStyle name="$_수초제거기(대양기계)_D.보라산업" xfId="240" xr:uid="{00000000-0005-0000-0000-000026090000}"/>
    <cellStyle name="$_수초제거기(대양기계)_강원지역본부(2006년_060109)" xfId="241" xr:uid="{00000000-0005-0000-0000-000027090000}"/>
    <cellStyle name="$_수초제거기(대양기계)_경남지역본부-" xfId="242" xr:uid="{00000000-0005-0000-0000-000028090000}"/>
    <cellStyle name="$_수초제거기(대양기계)_경북지역본부-" xfId="243" xr:uid="{00000000-0005-0000-0000-000029090000}"/>
    <cellStyle name="$_수초제거기(대양기계)_수입원가계산서(앤화)" xfId="244" xr:uid="{00000000-0005-0000-0000-00002A090000}"/>
    <cellStyle name="$_수초제거기(대양기계)_중부지역본부-" xfId="245" xr:uid="{00000000-0005-0000-0000-00002B090000}"/>
    <cellStyle name="$_수초제거기(대양기계)_축중기제조" xfId="246" xr:uid="{00000000-0005-0000-0000-00002C090000}"/>
    <cellStyle name="$_수초제거기(대양기계)_충청지역본부-" xfId="247" xr:uid="{00000000-0005-0000-0000-00002D090000}"/>
    <cellStyle name="$_수초제거기(대양기계)_통행료면탈방지시스템(최종)" xfId="248" xr:uid="{00000000-0005-0000-0000-00002E090000}"/>
    <cellStyle name="$_수초제거기(대양기계)_호남지역본부-" xfId="249" xr:uid="{00000000-0005-0000-0000-00002F090000}"/>
    <cellStyle name="$_시설용역" xfId="250" xr:uid="{00000000-0005-0000-0000-000030090000}"/>
    <cellStyle name="$_암전정밀실체현미경(수현)" xfId="251" xr:uid="{00000000-0005-0000-0000-000031090000}"/>
    <cellStyle name="$_오리엔탈" xfId="252" xr:uid="{00000000-0005-0000-0000-000032090000}"/>
    <cellStyle name="$_원본 - 한국전기교통-개선형신호등 4종" xfId="253" xr:uid="{00000000-0005-0000-0000-000033090000}"/>
    <cellStyle name="$_원본 - 한국전기교통-개선형신호등 4종_1. 노면결빙감지설비(화흥-매립식-A-최종)" xfId="254" xr:uid="{00000000-0005-0000-0000-000034090000}"/>
    <cellStyle name="$_원본 - 한국전기교통-개선형신호등 4종_10-1. 의장(영상관)" xfId="255" xr:uid="{00000000-0005-0000-0000-000035090000}"/>
    <cellStyle name="$_원본 - 한국전기교통-개선형신호등 4종_D.보라산업" xfId="256" xr:uid="{00000000-0005-0000-0000-000036090000}"/>
    <cellStyle name="$_원본 - 한국전기교통-개선형신호등 4종_강원지역본부(2006년_060109)" xfId="257" xr:uid="{00000000-0005-0000-0000-000037090000}"/>
    <cellStyle name="$_원본 - 한국전기교통-개선형신호등 4종_경남지역본부-" xfId="258" xr:uid="{00000000-0005-0000-0000-000038090000}"/>
    <cellStyle name="$_원본 - 한국전기교통-개선형신호등 4종_경북지역본부-" xfId="259" xr:uid="{00000000-0005-0000-0000-000039090000}"/>
    <cellStyle name="$_원본 - 한국전기교통-개선형신호등 4종_수입원가계산서(앤화)" xfId="260" xr:uid="{00000000-0005-0000-0000-00003A090000}"/>
    <cellStyle name="$_원본 - 한국전기교통-개선형신호등 4종_중부지역본부-" xfId="261" xr:uid="{00000000-0005-0000-0000-00003B090000}"/>
    <cellStyle name="$_원본 - 한국전기교통-개선형신호등 4종_축중기제조" xfId="262" xr:uid="{00000000-0005-0000-0000-00003C090000}"/>
    <cellStyle name="$_원본 - 한국전기교통-개선형신호등 4종_충청지역본부-" xfId="263" xr:uid="{00000000-0005-0000-0000-00003D090000}"/>
    <cellStyle name="$_원본 - 한국전기교통-개선형신호등 4종_통행료면탈방지시스템(최종)" xfId="264" xr:uid="{00000000-0005-0000-0000-00003E090000}"/>
    <cellStyle name="$_원본 - 한국전기교통-개선형신호등 4종_호남지역본부-" xfId="265" xr:uid="{00000000-0005-0000-0000-00003F090000}"/>
    <cellStyle name="$_제경비율모음" xfId="266" xr:uid="{00000000-0005-0000-0000-000040090000}"/>
    <cellStyle name="$_제조원가" xfId="267" xr:uid="{00000000-0005-0000-0000-000041090000}"/>
    <cellStyle name="$_조달청-B판사천강교제작(최종본)" xfId="268" xr:uid="{00000000-0005-0000-0000-000042090000}"/>
    <cellStyle name="$_조달청-대북지원3차(최수현)" xfId="269" xr:uid="{00000000-0005-0000-0000-000043090000}"/>
    <cellStyle name="$_조달청-대북지원4차(최수현)" xfId="270" xr:uid="{00000000-0005-0000-0000-000044090000}"/>
    <cellStyle name="$_조달청-대북지원5차(최수현)" xfId="271" xr:uid="{00000000-0005-0000-0000-000045090000}"/>
    <cellStyle name="$_조달청-대북지원6차(번호)" xfId="272" xr:uid="{00000000-0005-0000-0000-000046090000}"/>
    <cellStyle name="$_조달청-대북지원6차(최수현)" xfId="273" xr:uid="{00000000-0005-0000-0000-000047090000}"/>
    <cellStyle name="$_조달청-대북지원7차(최수현)" xfId="274" xr:uid="{00000000-0005-0000-0000-000048090000}"/>
    <cellStyle name="$_조달청-대북지원8차(최수현)" xfId="275" xr:uid="{00000000-0005-0000-0000-000049090000}"/>
    <cellStyle name="$_조달청-대북지원9차(최수현)" xfId="276" xr:uid="{00000000-0005-0000-0000-00004A090000}"/>
    <cellStyle name="$_중부지역본부-" xfId="277" xr:uid="{00000000-0005-0000-0000-00004B090000}"/>
    <cellStyle name="$_중앙선관위(투표,개표)" xfId="278" xr:uid="{00000000-0005-0000-0000-00004C090000}"/>
    <cellStyle name="$_중앙선관위(투표,개표)-사본" xfId="279" xr:uid="{00000000-0005-0000-0000-00004D090000}"/>
    <cellStyle name="$_철공가공조립" xfId="280" xr:uid="{00000000-0005-0000-0000-00004E090000}"/>
    <cellStyle name="$_청주증권지점 시설공사(보고서)-수정" xfId="281" xr:uid="{00000000-0005-0000-0000-00004F090000}"/>
    <cellStyle name="$_최종-한국전기교통-개선형신호등 4종(공수조정)" xfId="282" xr:uid="{00000000-0005-0000-0000-000050090000}"/>
    <cellStyle name="$_최종-한국전기교통-개선형신호등 4종(공수조정)_1. 노면결빙감지설비(화흥-매립식-A-최종)" xfId="283" xr:uid="{00000000-0005-0000-0000-000051090000}"/>
    <cellStyle name="$_최종-한국전기교통-개선형신호등 4종(공수조정)_10-1. 의장(영상관)" xfId="284" xr:uid="{00000000-0005-0000-0000-000052090000}"/>
    <cellStyle name="$_최종-한국전기교통-개선형신호등 4종(공수조정)_D.보라산업" xfId="285" xr:uid="{00000000-0005-0000-0000-000053090000}"/>
    <cellStyle name="$_최종-한국전기교통-개선형신호등 4종(공수조정)_강원지역본부(2006년_060109)" xfId="286" xr:uid="{00000000-0005-0000-0000-000054090000}"/>
    <cellStyle name="$_최종-한국전기교통-개선형신호등 4종(공수조정)_경남지역본부-" xfId="287" xr:uid="{00000000-0005-0000-0000-000055090000}"/>
    <cellStyle name="$_최종-한국전기교통-개선형신호등 4종(공수조정)_경북지역본부-" xfId="288" xr:uid="{00000000-0005-0000-0000-000056090000}"/>
    <cellStyle name="$_최종-한국전기교통-개선형신호등 4종(공수조정)_수입원가계산서(앤화)" xfId="289" xr:uid="{00000000-0005-0000-0000-000057090000}"/>
    <cellStyle name="$_최종-한국전기교통-개선형신호등 4종(공수조정)_중부지역본부-" xfId="290" xr:uid="{00000000-0005-0000-0000-000058090000}"/>
    <cellStyle name="$_최종-한국전기교통-개선형신호등 4종(공수조정)_축중기제조" xfId="291" xr:uid="{00000000-0005-0000-0000-000059090000}"/>
    <cellStyle name="$_최종-한국전기교통-개선형신호등 4종(공수조정)_충청지역본부-" xfId="292" xr:uid="{00000000-0005-0000-0000-00005A090000}"/>
    <cellStyle name="$_최종-한국전기교통-개선형신호등 4종(공수조정)_통행료면탈방지시스템(최종)" xfId="293" xr:uid="{00000000-0005-0000-0000-00005B090000}"/>
    <cellStyle name="$_최종-한국전기교통-개선형신호등 4종(공수조정)_호남지역본부-" xfId="294" xr:uid="{00000000-0005-0000-0000-00005C090000}"/>
    <cellStyle name="$_축중기제조" xfId="295" xr:uid="{00000000-0005-0000-0000-00005D090000}"/>
    <cellStyle name="$_충청지역본부-" xfId="296" xr:uid="{00000000-0005-0000-0000-00005E090000}"/>
    <cellStyle name="$_코솔라-제조원가" xfId="297" xr:uid="{00000000-0005-0000-0000-00005F090000}"/>
    <cellStyle name="$_토지공사-간접비" xfId="298" xr:uid="{00000000-0005-0000-0000-000060090000}"/>
    <cellStyle name="$_통행료면탈방지시스템(최종)" xfId="299" xr:uid="{00000000-0005-0000-0000-000061090000}"/>
    <cellStyle name="$_한국도로공사" xfId="300" xr:uid="{00000000-0005-0000-0000-000062090000}"/>
    <cellStyle name="$_한전내역서-최종" xfId="301" xr:uid="{00000000-0005-0000-0000-000063090000}"/>
    <cellStyle name="$_호남지역본부-" xfId="302" xr:uid="{00000000-0005-0000-0000-000064090000}"/>
    <cellStyle name="(##.00)" xfId="303" xr:uid="{00000000-0005-0000-0000-000065090000}"/>
    <cellStyle name="(△콤마)" xfId="304" xr:uid="{00000000-0005-0000-0000-000066090000}"/>
    <cellStyle name="(백분율)" xfId="305" xr:uid="{00000000-0005-0000-0000-000067090000}"/>
    <cellStyle name="(콤마)" xfId="306" xr:uid="{00000000-0005-0000-0000-000068090000}"/>
    <cellStyle name="?? [0]_??? " xfId="307" xr:uid="{00000000-0005-0000-0000-000069090000}"/>
    <cellStyle name="??_x000c_둄_x001b__x000d_|?_x0001_?_x0003__x0014__x0007__x0001__x0001_" xfId="308" xr:uid="{00000000-0005-0000-0000-00006A090000}"/>
    <cellStyle name="??_x000c_靖?崧U_x0001_A_x0014_?_x0007__x0001__x0001_" xfId="309" xr:uid="{00000000-0005-0000-0000-00006B090000}"/>
    <cellStyle name="??&amp;O?&amp;H?_x0008__x000f__x0007_?_x0007__x0001__x0001_" xfId="310" xr:uid="{00000000-0005-0000-0000-00006C090000}"/>
    <cellStyle name="??&amp;O?&amp;H?_x0008_??_x0007__x0001__x0001_" xfId="311" xr:uid="{00000000-0005-0000-0000-00006D090000}"/>
    <cellStyle name="??&amp;쏗?뷐9_x0008__x0011__x0007_?_x0007__x0001__x0001_" xfId="312" xr:uid="{00000000-0005-0000-0000-00006E090000}"/>
    <cellStyle name="???­ [0]_¸ð??¸·" xfId="313" xr:uid="{00000000-0005-0000-0000-00006F090000}"/>
    <cellStyle name="?_x001d_??%U©÷u&amp;H©÷9_x0008_? s_x000a__x0007__x0001__x0001_" xfId="314" xr:uid="{00000000-0005-0000-0000-000070090000}"/>
    <cellStyle name="?_x001d_??%U©÷u&amp;H©÷9_x0008_?_x0009_s_x000a__x0007__x0001__x0001_" xfId="315" xr:uid="{00000000-0005-0000-0000-000071090000}"/>
    <cellStyle name="???? [0.00]_PRODUCT DETAIL Q1" xfId="316" xr:uid="{00000000-0005-0000-0000-000072090000}"/>
    <cellStyle name="????_PRODUCT DETAIL Q1" xfId="317" xr:uid="{00000000-0005-0000-0000-000073090000}"/>
    <cellStyle name="???[0]_?? DI" xfId="318" xr:uid="{00000000-0005-0000-0000-000074090000}"/>
    <cellStyle name="???_?? DI" xfId="319" xr:uid="{00000000-0005-0000-0000-000075090000}"/>
    <cellStyle name="???­_¸ð??¸·" xfId="320" xr:uid="{00000000-0005-0000-0000-000076090000}"/>
    <cellStyle name="???Ø_¸ð??¸·" xfId="321" xr:uid="{00000000-0005-0000-0000-000077090000}"/>
    <cellStyle name="??[0]_MATL COST ANALYSIS" xfId="322" xr:uid="{00000000-0005-0000-0000-000078090000}"/>
    <cellStyle name="??_(????)??????" xfId="323" xr:uid="{00000000-0005-0000-0000-000079090000}"/>
    <cellStyle name="?¡±¢¥?_?¨ù??¢´¢¥_¢¬???¢â? " xfId="324" xr:uid="{00000000-0005-0000-0000-00007A090000}"/>
    <cellStyle name="?ðÇ%U?&amp;H?_x0008_?s_x000a__x0007__x0001__x0001_" xfId="325" xr:uid="{00000000-0005-0000-0000-00007B090000}"/>
    <cellStyle name="?Þ¸¶ [0]_¸ð??¸·" xfId="326" xr:uid="{00000000-0005-0000-0000-00007C090000}"/>
    <cellStyle name="?Þ¸¶_¸ð??¸·" xfId="327" xr:uid="{00000000-0005-0000-0000-00007D090000}"/>
    <cellStyle name="?W?_laroux" xfId="328" xr:uid="{00000000-0005-0000-0000-00007E090000}"/>
    <cellStyle name="?曹%U?&amp;H?_x0008_?s_x000a__x0007__x0001__x0001_" xfId="329" xr:uid="{00000000-0005-0000-0000-00007F090000}"/>
    <cellStyle name="@_laroux" xfId="330" xr:uid="{00000000-0005-0000-0000-000080090000}"/>
    <cellStyle name="@_laroux_제트베인" xfId="331" xr:uid="{00000000-0005-0000-0000-000081090000}"/>
    <cellStyle name="@_laroux_제트베인_1" xfId="332" xr:uid="{00000000-0005-0000-0000-000082090000}"/>
    <cellStyle name="@_laroux_제트베인_1_2008 12월 크리스마스 과학콘서트 행사대행 용역" xfId="333" xr:uid="{00000000-0005-0000-0000-000083090000}"/>
    <cellStyle name="@_laroux_제트베인_1_2009년 가족과학축제 및 4월 과학의 달 광고·홍보 대행 용역" xfId="334" xr:uid="{00000000-0005-0000-0000-000084090000}"/>
    <cellStyle name="@_laroux_제트베인_1_사본 - 2009 대한민국과학축전 행사대행 용역" xfId="335" xr:uid="{00000000-0005-0000-0000-000085090000}"/>
    <cellStyle name="_(20041229)" xfId="336" xr:uid="{00000000-0005-0000-0000-000086090000}"/>
    <cellStyle name="_(수정)한강물환경생태 산출서" xfId="337" xr:uid="{00000000-0005-0000-0000-000087090000}"/>
    <cellStyle name="_0. 물류창고 신축공사(총괄)-최종수정" xfId="338" xr:uid="{00000000-0005-0000-0000-000088090000}"/>
    <cellStyle name="_0.VMS내역서-A,B사" xfId="339" xr:uid="{00000000-0005-0000-0000-000089090000}"/>
    <cellStyle name="_00.마더10월(한강생태)" xfId="340" xr:uid="{00000000-0005-0000-0000-00008A090000}"/>
    <cellStyle name="_01)전시물" xfId="341" xr:uid="{00000000-0005-0000-0000-00008B090000}"/>
    <cellStyle name="_01.전시시설(곡성심청)" xfId="342" xr:uid="{00000000-0005-0000-0000-00008C090000}"/>
    <cellStyle name="_01.전시시설물(남원국악2층)" xfId="343" xr:uid="{00000000-0005-0000-0000-00008D090000}"/>
    <cellStyle name="_0106-06-007 금속 및 수장공사 단가견적- 대림" xfId="344" xr:uid="{00000000-0005-0000-0000-00008E090000}"/>
    <cellStyle name="_02.전기(여수)" xfId="345" xr:uid="{00000000-0005-0000-0000-00008F090000}"/>
    <cellStyle name="_02.조명(여수)20070126" xfId="346" xr:uid="{00000000-0005-0000-0000-000090090000}"/>
    <cellStyle name="_02.조명(의왕)0129" xfId="347" xr:uid="{00000000-0005-0000-0000-000091090000}"/>
    <cellStyle name="_03.실물모형연출(곡성심청)" xfId="348" xr:uid="{00000000-0005-0000-0000-000092090000}"/>
    <cellStyle name="_041101-4 관리 내역(홀+계단)" xfId="349" xr:uid="{00000000-0005-0000-0000-000093090000}"/>
    <cellStyle name="_05 fkm fs-에프케이엠(최종)" xfId="350" xr:uid="{00000000-0005-0000-0000-000094090000}"/>
    <cellStyle name="_050726_gg_hw" xfId="351" xr:uid="{00000000-0005-0000-0000-000095090000}"/>
    <cellStyle name="_06년)하이패스_점검내역" xfId="352" xr:uid="{00000000-0005-0000-0000-000096090000}"/>
    <cellStyle name="_'09 도자 기술개발 지원사업(금모올요)-정산" xfId="353" xr:uid="{00000000-0005-0000-0000-000097090000}"/>
    <cellStyle name="_'09 전통도자 전수교육 지원사업(장휘고려청자연구소)-정산" xfId="354" xr:uid="{00000000-0005-0000-0000-000098090000}"/>
    <cellStyle name="_1)경찰영상HW-추가" xfId="355" xr:uid="{00000000-0005-0000-0000-000099090000}"/>
    <cellStyle name="_1)차소리전시" xfId="356" xr:uid="{00000000-0005-0000-0000-00009A090000}"/>
    <cellStyle name="_1. 경기35차로하이패스" xfId="357" xr:uid="{00000000-0005-0000-0000-00009B090000}"/>
    <cellStyle name="_1. 공무원 노사관계 교육경력관리시스템(ECDP)구축 연구용역" xfId="358" xr:uid="{00000000-0005-0000-0000-00009C090000}"/>
    <cellStyle name="_1. 노면결빙감지설비(화흥-매립식-A-최종)" xfId="359" xr:uid="{00000000-0005-0000-0000-00009D090000}"/>
    <cellStyle name="_1. 데이터분석 시스템" xfId="360" xr:uid="{00000000-0005-0000-0000-00009E090000}"/>
    <cellStyle name="_1. 전시물" xfId="361" xr:uid="{00000000-0005-0000-0000-00009F090000}"/>
    <cellStyle name="_1. 전시물(최종)" xfId="362" xr:uid="{00000000-0005-0000-0000-0000A0090000}"/>
    <cellStyle name="_1. 전시시설물" xfId="363" xr:uid="{00000000-0005-0000-0000-0000A1090000}"/>
    <cellStyle name="_1. 총괄(제조+설치)" xfId="364" xr:uid="{00000000-0005-0000-0000-0000A2090000}"/>
    <cellStyle name="_1.1 현장설비(VDS)" xfId="365" xr:uid="{00000000-0005-0000-0000-0000A3090000}"/>
    <cellStyle name="_1.2 현장설비(AVI)" xfId="366" xr:uid="{00000000-0005-0000-0000-0000A4090000}"/>
    <cellStyle name="_1.2005 기업은행 명예의 전당(영상)" xfId="367" xr:uid="{00000000-0005-0000-0000-0000A5090000}"/>
    <cellStyle name="_1.3 현장설비(CCTV)" xfId="368" xr:uid="{00000000-0005-0000-0000-0000A6090000}"/>
    <cellStyle name="_1.3 현장설비(VMS)" xfId="369" xr:uid="{00000000-0005-0000-0000-0000A7090000}"/>
    <cellStyle name="_1.국립고궁박물관(4면독립)" xfId="370" xr:uid="{00000000-0005-0000-0000-0000A8090000}"/>
    <cellStyle name="_1.국립고궁박물관(리스피앤씨)-전송" xfId="371" xr:uid="{00000000-0005-0000-0000-0000A9090000}"/>
    <cellStyle name="_1.남가좌동가재조형물(설치-충무)" xfId="372" xr:uid="{00000000-0005-0000-0000-0000AA090000}"/>
    <cellStyle name="_1.설치(남양주)-디자인수정전송(설계)" xfId="373" xr:uid="{00000000-0005-0000-0000-0000AB090000}"/>
    <cellStyle name="_1.총괄표(내역1)" xfId="374" xr:uid="{00000000-0005-0000-0000-0000AC090000}"/>
    <cellStyle name="_1_터널교통관리시설구축_공사설계서(달성12터널외2개소)" xfId="375" xr:uid="{00000000-0005-0000-0000-0000AD090000}"/>
    <cellStyle name="_1+2.무인발매기(제조+구매)-2" xfId="376" xr:uid="{00000000-0005-0000-0000-0000AE090000}"/>
    <cellStyle name="_1-1. 조명탑" xfId="377" xr:uid="{00000000-0005-0000-0000-0000AF090000}"/>
    <cellStyle name="_11.통합보안관리서버" xfId="378" xr:uid="{00000000-0005-0000-0000-0000B0090000}"/>
    <cellStyle name="_1220-원가조사-전자지불" xfId="379" xr:uid="{00000000-0005-0000-0000-0000B1090000}"/>
    <cellStyle name="_1-전시시설" xfId="380" xr:uid="{00000000-0005-0000-0000-0000B2090000}"/>
    <cellStyle name="_2)경찰영상SW(원가 041203)" xfId="381" xr:uid="{00000000-0005-0000-0000-0000B3090000}"/>
    <cellStyle name="_2)안산사인" xfId="382" xr:uid="{00000000-0005-0000-0000-0000B4090000}"/>
    <cellStyle name="_2. 모형제조" xfId="383" xr:uid="{00000000-0005-0000-0000-0000B5090000}"/>
    <cellStyle name="_2. 사인그래픽-최종" xfId="384" xr:uid="{00000000-0005-0000-0000-0000B6090000}"/>
    <cellStyle name="_2. 영상분석 시스템" xfId="385" xr:uid="{00000000-0005-0000-0000-0000B7090000}"/>
    <cellStyle name="_2. 전시전기-최종" xfId="386" xr:uid="{00000000-0005-0000-0000-0000B8090000}"/>
    <cellStyle name="_2.1 센터(컴퓨터시스템)" xfId="387" xr:uid="{00000000-0005-0000-0000-0000B9090000}"/>
    <cellStyle name="_2.2 센터(네트워크)" xfId="388" xr:uid="{00000000-0005-0000-0000-0000BA090000}"/>
    <cellStyle name="_2.3 센터 (상황판)" xfId="389" xr:uid="{00000000-0005-0000-0000-0000BB090000}"/>
    <cellStyle name="_2.4 센터(매트릭스스위쳐)" xfId="390" xr:uid="{00000000-0005-0000-0000-0000BC090000}"/>
    <cellStyle name="_2.5 센터 (소프트웨어툴)" xfId="391" xr:uid="{00000000-0005-0000-0000-0000BD090000}"/>
    <cellStyle name="_2.6 센터 (부대시설)" xfId="392" xr:uid="{00000000-0005-0000-0000-0000BE090000}"/>
    <cellStyle name="_2.7 센터 (인테리어)" xfId="393" xr:uid="{00000000-0005-0000-0000-0000BF090000}"/>
    <cellStyle name="_2.8 센터 (소프트웨어개발)" xfId="394" xr:uid="{00000000-0005-0000-0000-0000C0090000}"/>
    <cellStyle name="_2.민속박물관(제조-전시)-완" xfId="395" xr:uid="{00000000-0005-0000-0000-0000C1090000}"/>
    <cellStyle name="_2.총괄표(내역)" xfId="396" xr:uid="{00000000-0005-0000-0000-0000C2090000}"/>
    <cellStyle name="_2001 장애조치" xfId="397" xr:uid="{00000000-0005-0000-0000-0000C3090000}"/>
    <cellStyle name="_2002결과표1" xfId="398" xr:uid="{00000000-0005-0000-0000-0000C4090000}"/>
    <cellStyle name="_2007 전원생활엑스포(총괄)" xfId="399" xr:uid="{00000000-0005-0000-0000-0000C5090000}"/>
    <cellStyle name="_2007광주디자인비엔날레전시공사(본전시)-최종-1" xfId="400" xr:uid="{00000000-0005-0000-0000-0000C6090000}"/>
    <cellStyle name="_2007광주디자인비엔날레전시공사(특별전시)-최종" xfId="401" xr:uid="{00000000-0005-0000-0000-0000C7090000}"/>
    <cellStyle name="_2007대한민국과학축전" xfId="402" xr:uid="{00000000-0005-0000-0000-0000C8090000}"/>
    <cellStyle name="_2009 동계 과활마당 운영 및 홍보 대행 용역(정산)-완료" xfId="403" xr:uid="{00000000-0005-0000-0000-0000C9090000}"/>
    <cellStyle name="_2009 우수산업디자인(GD)상품 선정집 제작" xfId="404" xr:uid="{00000000-0005-0000-0000-0000CA090000}"/>
    <cellStyle name="_2기lead" xfId="405" xr:uid="{00000000-0005-0000-0000-0000CB090000}"/>
    <cellStyle name="_2-사인" xfId="406" xr:uid="{00000000-0005-0000-0000-0000CC090000}"/>
    <cellStyle name="_3. 영상SW(용역)" xfId="407" xr:uid="{00000000-0005-0000-0000-0000CD090000}"/>
    <cellStyle name="_3.사인" xfId="408" xr:uid="{00000000-0005-0000-0000-0000CE090000}"/>
    <cellStyle name="_3.총괄표(내역1)" xfId="409" xr:uid="{00000000-0005-0000-0000-0000CF090000}"/>
    <cellStyle name="_4. 인테리어" xfId="410" xr:uid="{00000000-0005-0000-0000-0000D0090000}"/>
    <cellStyle name="_4. 전기(최종)" xfId="411" xr:uid="{00000000-0005-0000-0000-0000D1090000}"/>
    <cellStyle name="_4.1 통신(전송망)" xfId="412" xr:uid="{00000000-0005-0000-0000-0000D2090000}"/>
    <cellStyle name="_4.2 통신(광케이블포설)" xfId="413" xr:uid="{00000000-0005-0000-0000-0000D3090000}"/>
    <cellStyle name="_4.총괄내역서" xfId="414" xr:uid="{00000000-0005-0000-0000-0000D4090000}"/>
    <cellStyle name="_4기 감사" xfId="415" xr:uid="{00000000-0005-0000-0000-0000D5090000}"/>
    <cellStyle name="_4회기성 내역서-10월06일 수정본" xfId="416" xr:uid="{00000000-0005-0000-0000-0000D6090000}"/>
    <cellStyle name="_5. 패널(완)" xfId="417" xr:uid="{00000000-0005-0000-0000-0000D7090000}"/>
    <cellStyle name="_5.국악의성지(전시모형제조)" xfId="418" xr:uid="{00000000-0005-0000-0000-0000D8090000}"/>
    <cellStyle name="_5.남북(정보영상)" xfId="419" xr:uid="{00000000-0005-0000-0000-0000D9090000}"/>
    <cellStyle name="_5.소설태백(전시용영상)" xfId="420" xr:uid="{00000000-0005-0000-0000-0000DA090000}"/>
    <cellStyle name="_5.영상HW-1" xfId="421" xr:uid="{00000000-0005-0000-0000-0000DB090000}"/>
    <cellStyle name="_6)소설태백전기(변환)" xfId="422" xr:uid="{00000000-0005-0000-0000-0000DC090000}"/>
    <cellStyle name="_6)전쟁기념관전기" xfId="423" xr:uid="{00000000-0005-0000-0000-0000DD090000}"/>
    <cellStyle name="_6. 영상sw" xfId="424" xr:uid="{00000000-0005-0000-0000-0000DE090000}"/>
    <cellStyle name="_6.2 VMS-C형" xfId="425" xr:uid="{00000000-0005-0000-0000-0000DF090000}"/>
    <cellStyle name="_6.조선테마(전시용정보영상장비)" xfId="426" xr:uid="{00000000-0005-0000-0000-0000E0090000}"/>
    <cellStyle name="_6.태백산맥(전기)" xfId="427" xr:uid="{00000000-0005-0000-0000-0000E1090000}"/>
    <cellStyle name="_8)우주전기" xfId="428" xr:uid="{00000000-0005-0000-0000-0000E2090000}"/>
    <cellStyle name="_8.차소리전기" xfId="429" xr:uid="{00000000-0005-0000-0000-0000E3090000}"/>
    <cellStyle name="_99 Lead" xfId="430" xr:uid="{00000000-0005-0000-0000-0000E4090000}"/>
    <cellStyle name="_Book1" xfId="431" xr:uid="{00000000-0005-0000-0000-0000E5090000}"/>
    <cellStyle name="_Book1_0. 물류창고 신축공사(총괄)-최종수정" xfId="432" xr:uid="{00000000-0005-0000-0000-0000E6090000}"/>
    <cellStyle name="_Book1_0.곤충생태체험관 건립공사(총괄)" xfId="433" xr:uid="{00000000-0005-0000-0000-0000E7090000}"/>
    <cellStyle name="_Book1_그랜드코리아(편집)-완" xfId="434" xr:uid="{00000000-0005-0000-0000-0000E8090000}"/>
    <cellStyle name="_CRM" xfId="435" xr:uid="{00000000-0005-0000-0000-0000E9090000}"/>
    <cellStyle name="_C앤C" xfId="436" xr:uid="{00000000-0005-0000-0000-0000EA090000}"/>
    <cellStyle name="_C앤C(네트웍)" xfId="437" xr:uid="{00000000-0005-0000-0000-0000EB090000}"/>
    <cellStyle name="_C앤C원가계산" xfId="438" xr:uid="{00000000-0005-0000-0000-0000EC090000}"/>
    <cellStyle name="_D.보라산업" xfId="439" xr:uid="{00000000-0005-0000-0000-0000ED090000}"/>
    <cellStyle name="_DK인쇄물" xfId="440" xr:uid="{00000000-0005-0000-0000-0000EE090000}"/>
    <cellStyle name="_DZ WALL(6규격)최종040524" xfId="441" xr:uid="{00000000-0005-0000-0000-0000EF090000}"/>
    <cellStyle name="_e-Learning 시스템 구축(최종)" xfId="442" xr:uid="{00000000-0005-0000-0000-0000F0090000}"/>
    <cellStyle name="_GN_극동건설(주)_덕정병원_토목(작업)-1" xfId="443" xr:uid="{00000000-0005-0000-0000-0000F1090000}"/>
    <cellStyle name="_HW내역서" xfId="444" xr:uid="{00000000-0005-0000-0000-0000F2090000}"/>
    <cellStyle name="_hw실행" xfId="445" xr:uid="{00000000-0005-0000-0000-0000F3090000}"/>
    <cellStyle name="_KFE 2009 개막식 등 기획 및 운영 대행 용역(연하나로)" xfId="446" xr:uid="{00000000-0005-0000-0000-0000F4090000}"/>
    <cellStyle name="_KNB_기업인터넷뱅킹_0513" xfId="447" xr:uid="{00000000-0005-0000-0000-0000F5090000}"/>
    <cellStyle name="_PQT" xfId="448" xr:uid="{00000000-0005-0000-0000-0000F6090000}"/>
    <cellStyle name="_PQT_1" xfId="449" xr:uid="{00000000-0005-0000-0000-0000F7090000}"/>
    <cellStyle name="_RHD (2)" xfId="450" xr:uid="{00000000-0005-0000-0000-0000F8090000}"/>
    <cellStyle name="_RHD (2)_1" xfId="451" xr:uid="{00000000-0005-0000-0000-0000F9090000}"/>
    <cellStyle name="_r양주회암사지-전기산출서" xfId="452" xr:uid="{00000000-0005-0000-0000-0000FA090000}"/>
    <cellStyle name="_SW비교견적2" xfId="453" xr:uid="{00000000-0005-0000-0000-0000FB090000}"/>
    <cellStyle name="_TCS 영업소(050214)" xfId="454" xr:uid="{00000000-0005-0000-0000-0000FC090000}"/>
    <cellStyle name="_X" xfId="455" xr:uid="{00000000-0005-0000-0000-0000FD090000}"/>
    <cellStyle name="_간지" xfId="456" xr:uid="{00000000-0005-0000-0000-0000FE090000}"/>
    <cellStyle name="_간지,목차,페이지,표지" xfId="457" xr:uid="{00000000-0005-0000-0000-0000FF090000}"/>
    <cellStyle name="_간지_'09 전통도자 전수교육 지원사업(장휘고려청자연구소)-정산" xfId="458" xr:uid="{00000000-0005-0000-0000-0000000A0000}"/>
    <cellStyle name="_간지_2. 디자인참여부분 정산-11.06" xfId="459" xr:uid="{00000000-0005-0000-0000-0000010A0000}"/>
    <cellStyle name="_간지_2009 동계 과활마당 운영 및 홍보 대행 용역(정산)-완료" xfId="460" xr:uid="{00000000-0005-0000-0000-0000020A0000}"/>
    <cellStyle name="_간지_2009 우수산업디자인(GD)상품 선정집 제작" xfId="461" xr:uid="{00000000-0005-0000-0000-0000030A0000}"/>
    <cellStyle name="_간지_2010 국제청소년과학캠프 운영 및 홍보 대행" xfId="462" xr:uid="{00000000-0005-0000-0000-0000040A0000}"/>
    <cellStyle name="_간지_서울디자인한마당 2010 - 유니네오" xfId="463" xr:uid="{00000000-0005-0000-0000-0000050A0000}"/>
    <cellStyle name="_간지_운영비" xfId="464" xr:uid="{00000000-0005-0000-0000-0000060A0000}"/>
    <cellStyle name="_감가상각(01년도) (2)" xfId="465" xr:uid="{00000000-0005-0000-0000-0000070A0000}"/>
    <cellStyle name="_감가상각(01년도) (3)" xfId="466" xr:uid="{00000000-0005-0000-0000-0000080A0000}"/>
    <cellStyle name="_감귤박물관영상제작설치내역(뷰로테크)" xfId="467" xr:uid="{00000000-0005-0000-0000-0000090A0000}"/>
    <cellStyle name="_강남 상면 환경공사" xfId="468" xr:uid="{00000000-0005-0000-0000-00000A0A0000}"/>
    <cellStyle name="_강산FRP" xfId="469" xr:uid="{00000000-0005-0000-0000-00000B0A0000}"/>
    <cellStyle name="_강원지역본부(2006년_060109)" xfId="470" xr:uid="{00000000-0005-0000-0000-00000C0A0000}"/>
    <cellStyle name="_개요" xfId="471" xr:uid="{00000000-0005-0000-0000-00000D0A0000}"/>
    <cellStyle name="_개요(봉림)-참고용" xfId="472" xr:uid="{00000000-0005-0000-0000-00000E0A0000}"/>
    <cellStyle name="_개요(봉림)-최종" xfId="473" xr:uid="{00000000-0005-0000-0000-00000F0A0000}"/>
    <cellStyle name="_개요(주안-인천)" xfId="474" xr:uid="{00000000-0005-0000-0000-0000100A0000}"/>
    <cellStyle name="_거래실례" xfId="475" xr:uid="{00000000-0005-0000-0000-0000110A0000}"/>
    <cellStyle name="_거제포로유적공원(배정)" xfId="476" xr:uid="{00000000-0005-0000-0000-0000120A0000}"/>
    <cellStyle name="_견적서 갑지-가로세로" xfId="477" xr:uid="{00000000-0005-0000-0000-0000130A0000}"/>
    <cellStyle name="_견적서(040713)" xfId="478" xr:uid="{00000000-0005-0000-0000-0000140A0000}"/>
    <cellStyle name="_견적서(부천활박물관)" xfId="479" xr:uid="{00000000-0005-0000-0000-0000150A0000}"/>
    <cellStyle name="_견적서(한국경제정책연구소)-20050128" xfId="480" xr:uid="{00000000-0005-0000-0000-0000160A0000}"/>
    <cellStyle name="_견적서_모바일경기-정현창" xfId="481" xr:uid="{00000000-0005-0000-0000-0000170A0000}"/>
    <cellStyle name="_견적서-클래러스-경기도청-이정환이사님-SUN 480.xls" xfId="482" xr:uid="{00000000-0005-0000-0000-0000180A0000}"/>
    <cellStyle name="_결과" xfId="483" xr:uid="{00000000-0005-0000-0000-0000190A0000}"/>
    <cellStyle name="_경기산림전시관전기공사" xfId="484" xr:uid="{00000000-0005-0000-0000-00001A0A0000}"/>
    <cellStyle name="_경남유통CCTV(040302)최종" xfId="485" xr:uid="{00000000-0005-0000-0000-00001B0A0000}"/>
    <cellStyle name="_경남지역본부-" xfId="486" xr:uid="{00000000-0005-0000-0000-00001C0A0000}"/>
    <cellStyle name="_경북031002" xfId="487" xr:uid="{00000000-0005-0000-0000-00001D0A0000}"/>
    <cellStyle name="_경북지역본부-" xfId="488" xr:uid="{00000000-0005-0000-0000-00001E0A0000}"/>
    <cellStyle name="_경산배정내역(최종)" xfId="489" xr:uid="{00000000-0005-0000-0000-00001F0A0000}"/>
    <cellStyle name="_경찰역사관-시공테크" xfId="490" xr:uid="{00000000-0005-0000-0000-0000200A0000}"/>
    <cellStyle name="_경찰역사관-에덴" xfId="491" xr:uid="{00000000-0005-0000-0000-0000210A0000}"/>
    <cellStyle name="_계중기(051216)" xfId="492" xr:uid="{00000000-0005-0000-0000-0000220A0000}"/>
    <cellStyle name="_고객서비스모니터링" xfId="493" xr:uid="{00000000-0005-0000-0000-0000230A0000}"/>
    <cellStyle name="_고속국도 ITS 유지관리(충청본부-최종)" xfId="494" xr:uid="{00000000-0005-0000-0000-0000240A0000}"/>
    <cellStyle name="_고압나트륨안정기(최종)" xfId="495" xr:uid="{00000000-0005-0000-0000-0000250A0000}"/>
    <cellStyle name="_과학의 날 행사용 영상물제작" xfId="496" xr:uid="{00000000-0005-0000-0000-0000260A0000}"/>
    <cellStyle name="_광가입자전송장비(FLC)삼성" xfId="497" xr:uid="{00000000-0005-0000-0000-0000270A0000}"/>
    <cellStyle name="_광안리내역서(구도)" xfId="498" xr:uid="{00000000-0005-0000-0000-0000280A0000}"/>
    <cellStyle name="_광주디자인(특별전시)" xfId="499" xr:uid="{00000000-0005-0000-0000-0000290A0000}"/>
    <cellStyle name="_광케이블_SNI_LGCNS_1" xfId="500" xr:uid="{00000000-0005-0000-0000-00002A0A0000}"/>
    <cellStyle name="_교육인적자원혁신박람회-전시" xfId="501" xr:uid="{00000000-0005-0000-0000-00002B0A0000}"/>
    <cellStyle name="_교육인적자원혁신박람회-행사" xfId="502" xr:uid="{00000000-0005-0000-0000-00002C0A0000}"/>
    <cellStyle name="_구로지사 증축 및 보수공사 2차(최종)-12.16(신규)" xfId="503" xr:uid="{00000000-0005-0000-0000-00002D0A0000}"/>
    <cellStyle name="_구로지사 증축 및 보수공사(최종)+개요" xfId="504" xr:uid="{00000000-0005-0000-0000-00002E0A0000}"/>
    <cellStyle name="_국립남도국악원시각조형물-(조정)" xfId="505" xr:uid="{00000000-0005-0000-0000-00002F0A0000}"/>
    <cellStyle name="_국립중앙박물관사인(전시)" xfId="506" xr:uid="{00000000-0005-0000-0000-0000300A0000}"/>
    <cellStyle name="_국민은행원가자료(060828)(1)" xfId="507" xr:uid="{00000000-0005-0000-0000-0000310A0000}"/>
    <cellStyle name="_근원거리통신망" xfId="508" xr:uid="{00000000-0005-0000-0000-0000320A0000}"/>
    <cellStyle name="_금속캔 재활용 홍보관 전기공사-견적서" xfId="509" xr:uid="{00000000-0005-0000-0000-0000330A0000}"/>
    <cellStyle name="_금속캔 재활용 홍보관 전기공사-기성" xfId="510" xr:uid="{00000000-0005-0000-0000-0000340A0000}"/>
    <cellStyle name="_금형" xfId="511" xr:uid="{00000000-0005-0000-0000-0000350A0000}"/>
    <cellStyle name="_기존+신규추가소프트웨어" xfId="512" xr:uid="{00000000-0005-0000-0000-0000360A0000}"/>
    <cellStyle name="_기초공사" xfId="513" xr:uid="{00000000-0005-0000-0000-0000370A0000}"/>
    <cellStyle name="_기흥4차내역(0922일위)" xfId="514" xr:uid="{00000000-0005-0000-0000-0000380A0000}"/>
    <cellStyle name="_길동생태문화센터전시" xfId="515" xr:uid="{00000000-0005-0000-0000-0000390A0000}"/>
    <cellStyle name="_나노엔텍(임금)" xfId="516" xr:uid="{00000000-0005-0000-0000-00003A0A0000}"/>
    <cellStyle name="_나주모형-충무" xfId="517" xr:uid="{00000000-0005-0000-0000-00003B0A0000}"/>
    <cellStyle name="_나주사인-충무" xfId="518" xr:uid="{00000000-0005-0000-0000-00003C0A0000}"/>
    <cellStyle name="_나주의장" xfId="519" xr:uid="{00000000-0005-0000-0000-00003D0A0000}"/>
    <cellStyle name="_남원국악 산출서(HI)" xfId="520" xr:uid="{00000000-0005-0000-0000-00003E0A0000}"/>
    <cellStyle name="_남원국악2층-전기공사" xfId="521" xr:uid="{00000000-0005-0000-0000-00003F0A0000}"/>
    <cellStyle name="_남원국악2층-전기공사-수정" xfId="522" xr:uid="{00000000-0005-0000-0000-0000400A0000}"/>
    <cellStyle name="_남원국악의성지 전기공사(변경견적서-계약용)" xfId="523" xr:uid="{00000000-0005-0000-0000-0000410A0000}"/>
    <cellStyle name="_내역" xfId="524" xr:uid="{00000000-0005-0000-0000-0000420A0000}"/>
    <cellStyle name="_내역(991895-7)" xfId="525" xr:uid="{00000000-0005-0000-0000-0000430A0000}"/>
    <cellStyle name="_내역(991895-7)-01" xfId="526" xr:uid="{00000000-0005-0000-0000-0000440A0000}"/>
    <cellStyle name="_내역(991895-7)-12-3일작업" xfId="527" xr:uid="{00000000-0005-0000-0000-0000450A0000}"/>
    <cellStyle name="_내역(AV)" xfId="528" xr:uid="{00000000-0005-0000-0000-0000460A0000}"/>
    <cellStyle name="_내역-1" xfId="529" xr:uid="{00000000-0005-0000-0000-0000470A0000}"/>
    <cellStyle name="_내역서" xfId="530" xr:uid="{00000000-0005-0000-0000-0000480A0000}"/>
    <cellStyle name="_내역서(서남권)" xfId="531" xr:uid="{00000000-0005-0000-0000-0000490A0000}"/>
    <cellStyle name="_내역서_0. 물류창고 신축공사(총괄)-최종수정" xfId="532" xr:uid="{00000000-0005-0000-0000-00004A0A0000}"/>
    <cellStyle name="_내역서+개요(월배통신)" xfId="533" xr:uid="{00000000-0005-0000-0000-00004B0A0000}"/>
    <cellStyle name="_내역서+개요(전기)-6.7(최종)" xfId="534" xr:uid="{00000000-0005-0000-0000-00004C0A0000}"/>
    <cellStyle name="_내역서+개요(통신)" xfId="535" xr:uid="{00000000-0005-0000-0000-00004D0A0000}"/>
    <cellStyle name="_농수로3종외-최종" xfId="536" xr:uid="{00000000-0005-0000-0000-00004E0A0000}"/>
    <cellStyle name="_단가" xfId="537" xr:uid="{00000000-0005-0000-0000-00004F0A0000}"/>
    <cellStyle name="_단가,제조노임업데이트(2006.1)" xfId="538" xr:uid="{00000000-0005-0000-0000-0000500A0000}"/>
    <cellStyle name="_단가비교" xfId="539" xr:uid="{00000000-0005-0000-0000-0000510A0000}"/>
    <cellStyle name="_대구박물관_내역서" xfId="540" xr:uid="{00000000-0005-0000-0000-0000520A0000}"/>
    <cellStyle name="_대전망운용국 대수선 전기공사+개요" xfId="541" xr:uid="{00000000-0005-0000-0000-0000530A0000}"/>
    <cellStyle name="_대한체육회 홈페이지 구축-기능" xfId="542" xr:uid="{00000000-0005-0000-0000-0000540A0000}"/>
    <cellStyle name="_도로공사M-DWDM구축설치공사비용" xfId="543" xr:uid="{00000000-0005-0000-0000-0000550A0000}"/>
    <cellStyle name="_동목포전화국제4회기성청구서" xfId="544" xr:uid="{00000000-0005-0000-0000-0000560A0000}"/>
    <cellStyle name="_동학농민(전기)(02.09.05)" xfId="545" xr:uid="{00000000-0005-0000-0000-0000570A0000}"/>
    <cellStyle name="_마차탄광-산출서" xfId="546" xr:uid="{00000000-0005-0000-0000-0000580A0000}"/>
    <cellStyle name="_만경강-산출서" xfId="547" xr:uid="{00000000-0005-0000-0000-0000590A0000}"/>
    <cellStyle name="_모바일 경기넷 구축 사업(최종)" xfId="548" xr:uid="{00000000-0005-0000-0000-00005A0A0000}"/>
    <cellStyle name="_모형-내역서(12)" xfId="549" xr:uid="{00000000-0005-0000-0000-00005B0A0000}"/>
    <cellStyle name="_목동운동장 전광판(제조-최종)" xfId="550" xr:uid="{00000000-0005-0000-0000-00005C0A0000}"/>
    <cellStyle name="_목차" xfId="551" xr:uid="{00000000-0005-0000-0000-00005D0A0000}"/>
    <cellStyle name="_무역 전시회 지원성과" xfId="552" xr:uid="{00000000-0005-0000-0000-00005E0A0000}"/>
    <cellStyle name="_물량산출근거" xfId="553" xr:uid="{00000000-0005-0000-0000-00005F0A0000}"/>
    <cellStyle name="_물사랑(건축기계계약)" xfId="554" xr:uid="{00000000-0005-0000-0000-0000600A0000}"/>
    <cellStyle name="_물사랑(건축기계계약)_2008 12월 크리스마스 과학콘서트 행사대행 용역" xfId="555" xr:uid="{00000000-0005-0000-0000-0000610A0000}"/>
    <cellStyle name="_물사랑(건축기계계약)_2009년 가족과학축제 및 4월 과학의 달 광고·홍보 대행 용역" xfId="556" xr:uid="{00000000-0005-0000-0000-0000620A0000}"/>
    <cellStyle name="_물사랑(건축기계계약)_사본 - 2009 대한민국과학축전 행사대행 용역" xfId="557" xr:uid="{00000000-0005-0000-0000-0000630A0000}"/>
    <cellStyle name="_반기검토" xfId="558" xr:uid="{00000000-0005-0000-0000-0000640A0000}"/>
    <cellStyle name="_방이동오피스텔-압구정 아크로빌-천안두정아파트(제일하이텍)" xfId="559" xr:uid="{00000000-0005-0000-0000-0000650A0000}"/>
    <cellStyle name="_배정통보조합제출용" xfId="560" xr:uid="{00000000-0005-0000-0000-0000660A0000}"/>
    <cellStyle name="_변경내역서 -3" xfId="561" xr:uid="{00000000-0005-0000-0000-0000670A0000}"/>
    <cellStyle name="_변경전 내역검토(참고용)" xfId="562" xr:uid="{00000000-0005-0000-0000-0000680A0000}"/>
    <cellStyle name="_보고서" xfId="563" xr:uid="{00000000-0005-0000-0000-0000690A0000}"/>
    <cellStyle name="_봉림고교 교사신축(최종)" xfId="564" xr:uid="{00000000-0005-0000-0000-00006A0A0000}"/>
    <cellStyle name="_봉림고교 교사신축(최종)-참고용" xfId="565" xr:uid="{00000000-0005-0000-0000-00006B0A0000}"/>
    <cellStyle name="_북한영상관실시설계(040309)" xfId="566" xr:uid="{00000000-0005-0000-0000-00006C0A0000}"/>
    <cellStyle name="_브랜드개발" xfId="567" xr:uid="{00000000-0005-0000-0000-00006D0A0000}"/>
    <cellStyle name="_사이버 컴퓨터 보드외 5종-최종" xfId="568" xr:uid="{00000000-0005-0000-0000-00006E0A0000}"/>
    <cellStyle name="_산림청(휴양림)" xfId="569" xr:uid="{00000000-0005-0000-0000-00006F0A0000}"/>
    <cellStyle name="_삼영중간" xfId="570" xr:uid="{00000000-0005-0000-0000-0000700A0000}"/>
    <cellStyle name="_상주역사계약내역" xfId="571" xr:uid="{00000000-0005-0000-0000-0000710A0000}"/>
    <cellStyle name="_생물자원보전(정산)-2007.12" xfId="572" xr:uid="{00000000-0005-0000-0000-0000720A0000}"/>
    <cellStyle name="_샤시 (2)" xfId="573" xr:uid="{00000000-0005-0000-0000-0000730A0000}"/>
    <cellStyle name="_샤시 (2)_1" xfId="574" xr:uid="{00000000-0005-0000-0000-0000740A0000}"/>
    <cellStyle name="_샤시 (2)_2" xfId="575" xr:uid="{00000000-0005-0000-0000-0000750A0000}"/>
    <cellStyle name="_샤워식분무기(최종)" xfId="576" xr:uid="{00000000-0005-0000-0000-0000760A0000}"/>
    <cellStyle name="_서울과학관의장" xfId="577" xr:uid="{00000000-0005-0000-0000-0000770A0000}"/>
    <cellStyle name="_선도전기(실적기준)" xfId="578" xr:uid="{00000000-0005-0000-0000-0000780A0000}"/>
    <cellStyle name="_설계비" xfId="579" xr:uid="{00000000-0005-0000-0000-0000790A0000}"/>
    <cellStyle name="_설계서(040701)" xfId="580" xr:uid="{00000000-0005-0000-0000-00007A0A0000}"/>
    <cellStyle name="_설계서(0522)" xfId="581" xr:uid="{00000000-0005-0000-0000-00007B0A0000}"/>
    <cellStyle name="_설계참고자료1" xfId="582" xr:uid="{00000000-0005-0000-0000-00007C0A0000}"/>
    <cellStyle name="_설변전기" xfId="583" xr:uid="{00000000-0005-0000-0000-00007D0A0000}"/>
    <cellStyle name="_설치" xfId="584" xr:uid="{00000000-0005-0000-0000-00007E0A0000}"/>
    <cellStyle name="_설치위치별세부내역(VMS)-0323" xfId="585" xr:uid="{00000000-0005-0000-0000-00007F0A0000}"/>
    <cellStyle name="_설치위치별세부내역_AVI_1(new)" xfId="586" xr:uid="{00000000-0005-0000-0000-0000800A0000}"/>
    <cellStyle name="_섬진강 산출서" xfId="587" xr:uid="{00000000-0005-0000-0000-0000810A0000}"/>
    <cellStyle name="_센터 인테리어_여건보고_1015_제출용" xfId="588" xr:uid="{00000000-0005-0000-0000-0000820A0000}"/>
    <cellStyle name="_센터 인테리어_여건보고_1015_최종" xfId="589" xr:uid="{00000000-0005-0000-0000-0000830A0000}"/>
    <cellStyle name="_소각시설용량증대_대경에스코_하동군청(제조)" xfId="590" xr:uid="{00000000-0005-0000-0000-0000840A0000}"/>
    <cellStyle name="_소금배정내역" xfId="591" xr:uid="{00000000-0005-0000-0000-0000850A0000}"/>
    <cellStyle name="_소프트웨어 원가계산" xfId="592" xr:uid="{00000000-0005-0000-0000-0000860A0000}"/>
    <cellStyle name="_속초시립민속박물관-전기공사(계약)" xfId="593" xr:uid="{00000000-0005-0000-0000-0000870A0000}"/>
    <cellStyle name="_쇼핑백 등 6종 최종" xfId="594" xr:uid="{00000000-0005-0000-0000-0000880A0000}"/>
    <cellStyle name="_수입원가" xfId="595" xr:uid="{00000000-0005-0000-0000-0000890A0000}"/>
    <cellStyle name="_수입원가계산서(앤화)" xfId="596" xr:uid="{00000000-0005-0000-0000-00008A0A0000}"/>
    <cellStyle name="_수정이여2003.05.19xls" xfId="597" xr:uid="{00000000-0005-0000-0000-00008B0A0000}"/>
    <cellStyle name="_순천 남부시장(제조-최종)" xfId="598" xr:uid="{00000000-0005-0000-0000-00008C0A0000}"/>
    <cellStyle name="_승강기" xfId="599" xr:uid="{00000000-0005-0000-0000-00008D0A0000}"/>
    <cellStyle name="_신·재생에너지홍보관 전시물설치(전시조합)" xfId="600" xr:uid="{00000000-0005-0000-0000-00008E0A0000}"/>
    <cellStyle name="_신흥기업사-최종" xfId="601" xr:uid="{00000000-0005-0000-0000-00008F0A0000}"/>
    <cellStyle name="_실시설계(031201)" xfId="602" xr:uid="{00000000-0005-0000-0000-0000900A0000}"/>
    <cellStyle name="_실시설계(040218)" xfId="603" xr:uid="{00000000-0005-0000-0000-0000910A0000}"/>
    <cellStyle name="_실시설계(040623)" xfId="604" xr:uid="{00000000-0005-0000-0000-0000920A0000}"/>
    <cellStyle name="_실시설계(041229)" xfId="605" xr:uid="{00000000-0005-0000-0000-0000930A0000}"/>
    <cellStyle name="_실시설계(051213)" xfId="606" xr:uid="{00000000-0005-0000-0000-0000940A0000}"/>
    <cellStyle name="_실시설계(060116)-케이블수정" xfId="607" xr:uid="{00000000-0005-0000-0000-0000950A0000}"/>
    <cellStyle name="_실시설계(060223)-화재폭발삭제-최종(자체수정)" xfId="608" xr:uid="{00000000-0005-0000-0000-0000960A0000}"/>
    <cellStyle name="_실시설계(060412)" xfId="609" xr:uid="{00000000-0005-0000-0000-0000970A0000}"/>
    <cellStyle name="_실시설계(060623)-갱도연출코너" xfId="610" xr:uid="{00000000-0005-0000-0000-0000980A0000}"/>
    <cellStyle name="_실시설계(060623)-탄광문화촌" xfId="611" xr:uid="{00000000-0005-0000-0000-0000990A0000}"/>
    <cellStyle name="_실행견적" xfId="612" xr:uid="{00000000-0005-0000-0000-00009A0A0000}"/>
    <cellStyle name="_실행견적_1" xfId="613" xr:uid="{00000000-0005-0000-0000-00009B0A0000}"/>
    <cellStyle name="_실행견적1" xfId="614" xr:uid="{00000000-0005-0000-0000-00009C0A0000}"/>
    <cellStyle name="_안산어촌계약내역" xfId="615" xr:uid="{00000000-0005-0000-0000-00009D0A0000}"/>
    <cellStyle name="_안양지식산업진흥원" xfId="616" xr:uid="{00000000-0005-0000-0000-00009E0A0000}"/>
    <cellStyle name="_압구정역지점 이전공사" xfId="617" xr:uid="{00000000-0005-0000-0000-00009F0A0000}"/>
    <cellStyle name="_압구정지점" xfId="618" xr:uid="{00000000-0005-0000-0000-0000A00A0000}"/>
    <cellStyle name="_엑스포 전시제작물" xfId="619" xr:uid="{00000000-0005-0000-0000-0000A10A0000}"/>
    <cellStyle name="_엑스포 전시제작물-보고서" xfId="620" xr:uid="{00000000-0005-0000-0000-0000A20A0000}"/>
    <cellStyle name="_엑스포 전시제작물-보고서(25일)" xfId="621" xr:uid="{00000000-0005-0000-0000-0000A30A0000}"/>
    <cellStyle name="_엑스포 전시제작물-최종" xfId="622" xr:uid="{00000000-0005-0000-0000-0000A40A0000}"/>
    <cellStyle name="_여건보고" xfId="623" xr:uid="{00000000-0005-0000-0000-0000A50A0000}"/>
    <cellStyle name="_여수세계박람회-산출서" xfId="624" xr:uid="{00000000-0005-0000-0000-0000A60A0000}"/>
    <cellStyle name="_연구원실험대(24종)-최종" xfId="625" xr:uid="{00000000-0005-0000-0000-0000A70A0000}"/>
    <cellStyle name="_영상 HW 일위대가" xfId="626" xr:uid="{00000000-0005-0000-0000-0000A80A0000}"/>
    <cellStyle name="_영상HW 실시설계(051101)" xfId="627" xr:uid="{00000000-0005-0000-0000-0000A90A0000}"/>
    <cellStyle name="_영상-HW(수정)배관배선" xfId="628" xr:uid="{00000000-0005-0000-0000-0000AA0A0000}"/>
    <cellStyle name="_영상S" xfId="629" xr:uid="{00000000-0005-0000-0000-0000AB0A0000}"/>
    <cellStyle name="_영상SW" xfId="630" xr:uid="{00000000-0005-0000-0000-0000AC0A0000}"/>
    <cellStyle name="_요금소설치" xfId="631" xr:uid="{00000000-0005-0000-0000-0000AD0A0000}"/>
    <cellStyle name="_원가계산 총내역" xfId="632" xr:uid="{00000000-0005-0000-0000-0000AE0A0000}"/>
    <cellStyle name="_원가계산서" xfId="633" xr:uid="{00000000-0005-0000-0000-0000AF0A0000}"/>
    <cellStyle name="_원격유지관리시스템(2004)" xfId="634" xr:uid="{00000000-0005-0000-0000-0000B00A0000}"/>
    <cellStyle name="_유선설비(051216)" xfId="635" xr:uid="{00000000-0005-0000-0000-0000B10A0000}"/>
    <cellStyle name="_의왕시조류탐사관-전기(전시)공사" xfId="636" xr:uid="{00000000-0005-0000-0000-0000B20A0000}"/>
    <cellStyle name="_이전내역서(거창)" xfId="637" xr:uid="{00000000-0005-0000-0000-0000B30A0000}"/>
    <cellStyle name="_인천서구(노무비법)040505" xfId="638" xr:uid="{00000000-0005-0000-0000-0000B40A0000}"/>
    <cellStyle name="_인테리어 일위대가 03-19" xfId="639" xr:uid="{00000000-0005-0000-0000-0000B50A0000}"/>
    <cellStyle name="_일위(김천)" xfId="640" xr:uid="{00000000-0005-0000-0000-0000B60A0000}"/>
    <cellStyle name="_일위(포천)" xfId="641" xr:uid="{00000000-0005-0000-0000-0000B70A0000}"/>
    <cellStyle name="_일위대가" xfId="642" xr:uid="{00000000-0005-0000-0000-0000B80A0000}"/>
    <cellStyle name="_일위대가목록" xfId="643" xr:uid="{00000000-0005-0000-0000-0000B90A0000}"/>
    <cellStyle name="_입구용부스(최종)" xfId="644" xr:uid="{00000000-0005-0000-0000-0000BA0A0000}"/>
    <cellStyle name="_자동선별기보고서" xfId="645" xr:uid="{00000000-0005-0000-0000-0000BB0A0000}"/>
    <cellStyle name="_자동제어" xfId="646" xr:uid="{00000000-0005-0000-0000-0000BC0A0000}"/>
    <cellStyle name="_자재비교표" xfId="647" xr:uid="{00000000-0005-0000-0000-0000BD0A0000}"/>
    <cellStyle name="_자재시~1" xfId="648" xr:uid="{00000000-0005-0000-0000-0000BE0A0000}"/>
    <cellStyle name="_장현중(내역서+개요)" xfId="649" xr:uid="{00000000-0005-0000-0000-0000BF0A0000}"/>
    <cellStyle name="_재료비" xfId="650" xr:uid="{00000000-0005-0000-0000-0000C00A0000}"/>
    <cellStyle name="_전기 오창_진천수량산출서" xfId="651" xr:uid="{00000000-0005-0000-0000-0000C10A0000}"/>
    <cellStyle name="_전기(고강도접지판)_여건보고1015_제출용" xfId="652" xr:uid="{00000000-0005-0000-0000-0000C20A0000}"/>
    <cellStyle name="_전기공사" xfId="653" xr:uid="{00000000-0005-0000-0000-0000C30A0000}"/>
    <cellStyle name="_전남남부권광역상수도 수처리모형(설치-최종)" xfId="654" xr:uid="{00000000-0005-0000-0000-0000C40A0000}"/>
    <cellStyle name="_전남남부권광역상수도 수처리모형(제조-수정)" xfId="655" xr:uid="{00000000-0005-0000-0000-0000C50A0000}"/>
    <cellStyle name="_전남남부권광역상수도 수처리모형(제조-수정)_2008 12월 크리스마스 과학콘서트 행사대행 용역" xfId="656" xr:uid="{00000000-0005-0000-0000-0000C60A0000}"/>
    <cellStyle name="_전남남부권광역상수도 수처리모형(제조-수정)_2009년 가족과학축제 및 4월 과학의 달 광고·홍보 대행 용역" xfId="657" xr:uid="{00000000-0005-0000-0000-0000C70A0000}"/>
    <cellStyle name="_전남남부권광역상수도 수처리모형(제조-수정)_사본 - 2009 대한민국과학축전 행사대행 용역" xfId="658" xr:uid="{00000000-0005-0000-0000-0000C80A0000}"/>
    <cellStyle name="_전남남부권광역상수도 수처리모형(제조-최종)" xfId="659" xr:uid="{00000000-0005-0000-0000-0000C90A0000}"/>
    <cellStyle name="_전남남부권광역상수도 수처리모형(제조-최종)_2008 12월 크리스마스 과학콘서트 행사대행 용역" xfId="660" xr:uid="{00000000-0005-0000-0000-0000CA0A0000}"/>
    <cellStyle name="_전남남부권광역상수도 수처리모형(제조-최종)_2009년 가족과학축제 및 4월 과학의 달 광고·홍보 대행 용역" xfId="661" xr:uid="{00000000-0005-0000-0000-0000CB0A0000}"/>
    <cellStyle name="_전남남부권광역상수도 수처리모형(제조-최종)_사본 - 2009 대한민국과학축전 행사대행 용역" xfId="662" xr:uid="{00000000-0005-0000-0000-0000CC0A0000}"/>
    <cellStyle name="_전남도청사최종납품" xfId="663" xr:uid="{00000000-0005-0000-0000-0000CD0A0000}"/>
    <cellStyle name="_전남도청사최종납품(작업이)2" xfId="664" xr:uid="{00000000-0005-0000-0000-0000CE0A0000}"/>
    <cellStyle name="_전동발달기장치(거창정밀식)" xfId="665" xr:uid="{00000000-0005-0000-0000-0000CF0A0000}"/>
    <cellStyle name="_전북의회홍보관설계내역-설치" xfId="666" xr:uid="{00000000-0005-0000-0000-0000D00A0000}"/>
    <cellStyle name="_전북의회홍보관실시설계내역(0507)" xfId="667" xr:uid="{00000000-0005-0000-0000-0000D10A0000}"/>
    <cellStyle name="_전시과학(031015)" xfId="668" xr:uid="{00000000-0005-0000-0000-0000D20A0000}"/>
    <cellStyle name="_전시과학(031016)_인쇄" xfId="669" xr:uid="{00000000-0005-0000-0000-0000D30A0000}"/>
    <cellStyle name="_전시시설물" xfId="670" xr:uid="{00000000-0005-0000-0000-0000D40A0000}"/>
    <cellStyle name="_전시시설물_배정통보조합제출용" xfId="671" xr:uid="{00000000-0005-0000-0000-0000D50A0000}"/>
    <cellStyle name="_전시용영상HW" xfId="672" xr:uid="{00000000-0005-0000-0000-0000D60A0000}"/>
    <cellStyle name="_전자지불(삼성SDS)" xfId="673" xr:uid="{00000000-0005-0000-0000-0000D70A0000}"/>
    <cellStyle name="_전자지불-(케이비)" xfId="674" xr:uid="{00000000-0005-0000-0000-0000D80A0000}"/>
    <cellStyle name="_전쟁기념관(개요)" xfId="675" xr:uid="{00000000-0005-0000-0000-0000D90A0000}"/>
    <cellStyle name="_정보통신-광통신망관리(050214)" xfId="676" xr:uid="{00000000-0005-0000-0000-0000DA0A0000}"/>
    <cellStyle name="_정산표 및 수정분개" xfId="677" xr:uid="{00000000-0005-0000-0000-0000DB0A0000}"/>
    <cellStyle name="_제일은행동근무복3" xfId="678" xr:uid="{00000000-0005-0000-0000-0000DC0A0000}"/>
    <cellStyle name="_제일은행하계근무복" xfId="679" xr:uid="{00000000-0005-0000-0000-0000DD0A0000}"/>
    <cellStyle name="_제주한화콘도" xfId="680" xr:uid="{00000000-0005-0000-0000-0000DE0A0000}"/>
    <cellStyle name="_조합견적" xfId="681" xr:uid="{00000000-0005-0000-0000-0000DF0A0000}"/>
    <cellStyle name="_중부지역본부-" xfId="682" xr:uid="{00000000-0005-0000-0000-0000E00A0000}"/>
    <cellStyle name="_증권예탁원_퇴직연금시스템_구축_요약_Ver2" xfId="683" xr:uid="{00000000-0005-0000-0000-0000E10A0000}"/>
    <cellStyle name="_직접경비" xfId="684" xr:uid="{00000000-0005-0000-0000-0000E20A0000}"/>
    <cellStyle name="_차체 (2)" xfId="685" xr:uid="{00000000-0005-0000-0000-0000E30A0000}"/>
    <cellStyle name="_차체 (2)_1" xfId="686" xr:uid="{00000000-0005-0000-0000-0000E40A0000}"/>
    <cellStyle name="_창(에리트(설치제외)" xfId="687" xr:uid="{00000000-0005-0000-0000-0000E50A0000}"/>
    <cellStyle name="_천안 삼성코닝 SP 납품(대선기공)" xfId="688" xr:uid="{00000000-0005-0000-0000-0000E60A0000}"/>
    <cellStyle name="_청계천문화관-시설관리" xfId="689" xr:uid="{00000000-0005-0000-0000-0000E70A0000}"/>
    <cellStyle name="_청문당 내역보완" xfId="690" xr:uid="{00000000-0005-0000-0000-0000E80A0000}"/>
    <cellStyle name="_청주증권지점 시설공사(보고서)-수정" xfId="691" xr:uid="{00000000-0005-0000-0000-0000E90A0000}"/>
    <cellStyle name="_총괄(최종)" xfId="692" xr:uid="{00000000-0005-0000-0000-0000EA0A0000}"/>
    <cellStyle name="_최종(040309)" xfId="693" xr:uid="{00000000-0005-0000-0000-0000EB0A0000}"/>
    <cellStyle name="_최종내역(공사)" xfId="694" xr:uid="{00000000-0005-0000-0000-0000EC0A0000}"/>
    <cellStyle name="_최종내역(자재)" xfId="695" xr:uid="{00000000-0005-0000-0000-0000ED0A0000}"/>
    <cellStyle name="_최종-황순원산출서" xfId="696" xr:uid="{00000000-0005-0000-0000-0000EE0A0000}"/>
    <cellStyle name="_축중기제조" xfId="697" xr:uid="{00000000-0005-0000-0000-0000EF0A0000}"/>
    <cellStyle name="_춘천(제조)" xfId="698" xr:uid="{00000000-0005-0000-0000-0000F00A0000}"/>
    <cellStyle name="_춘천전화국증축통신+개요" xfId="699" xr:uid="{00000000-0005-0000-0000-0000F10A0000}"/>
    <cellStyle name="_춘천합동내역+개요(수정한최종)" xfId="700" xr:uid="{00000000-0005-0000-0000-0000F20A0000}"/>
    <cellStyle name="_충무1.민속박물관(설치-충무)" xfId="701" xr:uid="{00000000-0005-0000-0000-0000F30A0000}"/>
    <cellStyle name="_충무용사촌(설치)" xfId="702" xr:uid="{00000000-0005-0000-0000-0000F40A0000}"/>
    <cellStyle name="_충주댐" xfId="703" xr:uid="{00000000-0005-0000-0000-0000F50A0000}"/>
    <cellStyle name="_충주댐물문화관전기공사(견적)-변경전후" xfId="704" xr:uid="{00000000-0005-0000-0000-0000F60A0000}"/>
    <cellStyle name="_충청지역본부-" xfId="705" xr:uid="{00000000-0005-0000-0000-0000F70A0000}"/>
    <cellStyle name="_충효예(장비)(1)-류빈" xfId="706" xr:uid="{00000000-0005-0000-0000-0000F80A0000}"/>
    <cellStyle name="_침상, 관물함3" xfId="707" xr:uid="{00000000-0005-0000-0000-0000F90A0000}"/>
    <cellStyle name="_코스모스씨앤티(손익계산서,제조원가명세서)" xfId="708" xr:uid="{00000000-0005-0000-0000-0000FA0A0000}"/>
    <cellStyle name="_콜센타개발견적(최종)_040413" xfId="709" xr:uid="{00000000-0005-0000-0000-0000FB0A0000}"/>
    <cellStyle name="_타견적" xfId="710" xr:uid="{00000000-0005-0000-0000-0000FC0A0000}"/>
    <cellStyle name="_테니스장(030922)" xfId="711" xr:uid="{00000000-0005-0000-0000-0000FD0A0000}"/>
    <cellStyle name="_테마공사새로03" xfId="712" xr:uid="{00000000-0005-0000-0000-0000FE0A0000}"/>
    <cellStyle name="_통행료 전자지불 SW" xfId="713" xr:uid="{00000000-0005-0000-0000-0000FF0A0000}"/>
    <cellStyle name="_통행료면탈방지시스템(최종)" xfId="714" xr:uid="{00000000-0005-0000-0000-0000000B0000}"/>
    <cellStyle name="_퇴직연금 기록관리 시스템" xfId="715" xr:uid="{00000000-0005-0000-0000-0000010B0000}"/>
    <cellStyle name="_파동의 중첩-전시과학-최종" xfId="716" xr:uid="{00000000-0005-0000-0000-0000020B0000}"/>
    <cellStyle name="_표지" xfId="717" xr:uid="{00000000-0005-0000-0000-0000030B0000}"/>
    <cellStyle name="_품의" xfId="718" xr:uid="{00000000-0005-0000-0000-0000040B0000}"/>
    <cellStyle name="_프론티어 연구성과 확산 홍보사업 커뮤니케이션 대행" xfId="719" xr:uid="{00000000-0005-0000-0000-0000050B0000}"/>
    <cellStyle name="_프론티어 연구성과 확산 홍보사업 커뮤니케이션 대행-정산" xfId="720" xr:uid="{00000000-0005-0000-0000-0000060B0000}"/>
    <cellStyle name="_하이패스 전자지불(050214)" xfId="721" xr:uid="{00000000-0005-0000-0000-0000070B0000}"/>
    <cellStyle name="_하이패스(최종)" xfId="722" xr:uid="{00000000-0005-0000-0000-0000080B0000}"/>
    <cellStyle name="_학생사물함18종" xfId="723" xr:uid="{00000000-0005-0000-0000-0000090B0000}"/>
    <cellStyle name="_한강물환경생태 산출서" xfId="724" xr:uid="{00000000-0005-0000-0000-00000A0B0000}"/>
    <cellStyle name="_한일청소년" xfId="725" xr:uid="{00000000-0005-0000-0000-00000B0B0000}"/>
    <cellStyle name="_항측판독용역" xfId="726" xr:uid="{00000000-0005-0000-0000-00000C0B0000}"/>
    <cellStyle name="_현수막 추가" xfId="727" xr:uid="{00000000-0005-0000-0000-00000D0B0000}"/>
    <cellStyle name="_현장설비(1.VDS)-0411" xfId="728" xr:uid="{00000000-0005-0000-0000-00000E0B0000}"/>
    <cellStyle name="_형광등기구최종-조일전기" xfId="729" xr:uid="{00000000-0005-0000-0000-00000F0B0000}"/>
    <cellStyle name="_호남지역본부-" xfId="730" xr:uid="{00000000-0005-0000-0000-0000100B0000}"/>
    <cellStyle name="_호남지역본부-20041220" xfId="731" xr:uid="{00000000-0005-0000-0000-0000110B0000}"/>
    <cellStyle name="_호안블럭5종내역(노무비법)" xfId="732" xr:uid="{00000000-0005-0000-0000-0000120B0000}"/>
    <cellStyle name="_화흥기상정보시스템(RWIS)및노면감지시스템(RSDS)내역서" xfId="733" xr:uid="{00000000-0005-0000-0000-0000130B0000}"/>
    <cellStyle name="_환경체험관내역050420(총괄최종)" xfId="734" xr:uid="{00000000-0005-0000-0000-0000140B0000}"/>
    <cellStyle name="_휴대용바코드" xfId="735" xr:uid="{00000000-0005-0000-0000-0000150B0000}"/>
    <cellStyle name="_흙막이공사(일위)" xfId="736" xr:uid="{00000000-0005-0000-0000-0000160B0000}"/>
    <cellStyle name="´þ·?" xfId="737" xr:uid="{00000000-0005-0000-0000-0000170B0000}"/>
    <cellStyle name="´þ·? 2" xfId="738" xr:uid="{00000000-0005-0000-0000-0000180B0000}"/>
    <cellStyle name="¿ø" xfId="739" xr:uid="{00000000-0005-0000-0000-0000190B0000}"/>
    <cellStyle name="’E‰Y [0.00]_laroux" xfId="740" xr:uid="{00000000-0005-0000-0000-00001A0B0000}"/>
    <cellStyle name="’E‰Y_laroux" xfId="741" xr:uid="{00000000-0005-0000-0000-00001B0B0000}"/>
    <cellStyle name="¤@?e_TEST-1 " xfId="742" xr:uid="{00000000-0005-0000-0000-00001C0B0000}"/>
    <cellStyle name="+,-,0" xfId="743" xr:uid="{00000000-0005-0000-0000-00001D0B0000}"/>
    <cellStyle name="△ []" xfId="744" xr:uid="{00000000-0005-0000-0000-00001E0B0000}"/>
    <cellStyle name="△ [0]" xfId="745" xr:uid="{00000000-0005-0000-0000-00001F0B0000}"/>
    <cellStyle name="△백분율" xfId="746" xr:uid="{00000000-0005-0000-0000-0000200B0000}"/>
    <cellStyle name="△콤마" xfId="747" xr:uid="{00000000-0005-0000-0000-0000210B0000}"/>
    <cellStyle name="°ia¤¼o¼ya¡" xfId="748" xr:uid="{00000000-0005-0000-0000-0000220B0000}"/>
    <cellStyle name="°ia¤aa·a1" xfId="749" xr:uid="{00000000-0005-0000-0000-0000230B0000}"/>
    <cellStyle name="°ia¤aa·a1 2" xfId="750" xr:uid="{00000000-0005-0000-0000-0000240B0000}"/>
    <cellStyle name="°ia¤aa·a2" xfId="751" xr:uid="{00000000-0005-0000-0000-0000250B0000}"/>
    <cellStyle name="°ia¤aa·a2 2" xfId="752" xr:uid="{00000000-0005-0000-0000-0000260B0000}"/>
    <cellStyle name="" xfId="753" xr:uid="{00000000-0005-0000-0000-0000270B0000}"/>
    <cellStyle name="_0. 물류창고 신축공사(총괄)-최종수정" xfId="754" xr:uid="{00000000-0005-0000-0000-0000280B0000}"/>
    <cellStyle name="_0. 물류창고 신축공사(총괄)-최종수정 2" xfId="755" xr:uid="{00000000-0005-0000-0000-0000290B0000}"/>
    <cellStyle name="_0. 물류창고 신축공사(총괄)-최종수정_2. 디자인참여부분 정산-11.06" xfId="756" xr:uid="{00000000-0005-0000-0000-00002A0B0000}"/>
    <cellStyle name="_0. 물류창고 신축공사(총괄)-최종수정_2010 100%디자인런던 '한국관' 행사대행" xfId="757" xr:uid="{00000000-0005-0000-0000-00002B0B0000}"/>
    <cellStyle name="_0. 물류창고 신축공사(총괄)-최종수정_2010 과학과 인문예술의 만남 행사대행" xfId="758" xr:uid="{00000000-0005-0000-0000-00002C0B0000}"/>
    <cellStyle name="_0. 물류창고 신축공사(총괄)-최종수정_2010 외국인 투자기업 최고경영자 포럼 (정산)" xfId="759" xr:uid="{00000000-0005-0000-0000-00002D0B0000}"/>
    <cellStyle name="_0. 물류창고 신축공사(총괄)-최종수정_2011서울국제식품산업대전_한식홍보관_정산내역 0523" xfId="760" xr:uid="{00000000-0005-0000-0000-00002E0B0000}"/>
    <cellStyle name="_0. 물류창고 신축공사(총괄)-최종수정_디지털디자인 동향 정보개발 용역 (정산)" xfId="761" xr:uid="{00000000-0005-0000-0000-00002F0B0000}"/>
    <cellStyle name="_0. 물류창고 신축공사(총괄)-최종수정_사본 - 2009 대한민국과학축전 행사대행 용역" xfId="762" xr:uid="{00000000-0005-0000-0000-0000300B0000}"/>
    <cellStyle name="_0. 물류창고 신축공사(총괄)-최종수정_온라인 디지털(정산)-7.1" xfId="763" xr:uid="{00000000-0005-0000-0000-0000310B0000}"/>
    <cellStyle name="_0. 물류창고 신축공사(총괄)-최종수정_정산-과학과인문예술의만남-20101222-밤" xfId="764" xr:uid="{00000000-0005-0000-0000-0000320B0000}"/>
    <cellStyle name="_10-1. 의장(영상관)" xfId="765" xr:uid="{00000000-0005-0000-0000-0000330B0000}"/>
    <cellStyle name="_TCS_축중기" xfId="766" xr:uid="{00000000-0005-0000-0000-0000340B0000}"/>
    <cellStyle name="_TCS_축중기 2" xfId="767" xr:uid="{00000000-0005-0000-0000-0000350B0000}"/>
    <cellStyle name="_TCS_축중기_2. 디자인참여부분 정산-11.06" xfId="768" xr:uid="{00000000-0005-0000-0000-0000360B0000}"/>
    <cellStyle name="_TCS_축중기_2010 100%디자인런던 '한국관' 행사대행" xfId="769" xr:uid="{00000000-0005-0000-0000-0000370B0000}"/>
    <cellStyle name="_TCS_축중기_2010 과학과 인문예술의 만남 행사대행" xfId="770" xr:uid="{00000000-0005-0000-0000-0000380B0000}"/>
    <cellStyle name="_TCS_축중기_2010 외국인 투자기업 최고경영자 포럼 (정산)" xfId="771" xr:uid="{00000000-0005-0000-0000-0000390B0000}"/>
    <cellStyle name="_TCS_축중기_2011서울국제식품산업대전_한식홍보관_정산내역 0523" xfId="772" xr:uid="{00000000-0005-0000-0000-00003A0B0000}"/>
    <cellStyle name="_TCS_축중기_3. 영상 SW-최종" xfId="773" xr:uid="{00000000-0005-0000-0000-00003B0B0000}"/>
    <cellStyle name="_TCS_축중기_간지" xfId="774" xr:uid="{00000000-0005-0000-0000-00003C0B0000}"/>
    <cellStyle name="_TCS_축중기_디지털디자인 동향 정보개발 용역 (정산)" xfId="775" xr:uid="{00000000-0005-0000-0000-00003D0B0000}"/>
    <cellStyle name="_TCS_축중기_사본 - 2009 대한민국과학축전 행사대행 용역" xfId="776" xr:uid="{00000000-0005-0000-0000-00003E0B0000}"/>
    <cellStyle name="_TCS_축중기_온라인 디지털(정산)-7.1" xfId="777" xr:uid="{00000000-0005-0000-0000-00003F0B0000}"/>
    <cellStyle name="_TCS_축중기_정산-과학과인문예술의만남-20101222-밤" xfId="778" xr:uid="{00000000-0005-0000-0000-0000400B0000}"/>
    <cellStyle name="_TTMS위탁수량(KHC)" xfId="779" xr:uid="{00000000-0005-0000-0000-0000410B0000}"/>
    <cellStyle name="_TTMS위탁수량(KHC)_2008 12월 크리스마스 과학콘서트 행사대행 용역" xfId="780" xr:uid="{00000000-0005-0000-0000-0000420B0000}"/>
    <cellStyle name="_TTMS위탁수량(KHC)_2009년 가족과학축제 및 4월 과학의 달 광고·홍보 대행 용역" xfId="781" xr:uid="{00000000-0005-0000-0000-0000430B0000}"/>
    <cellStyle name="_TTMS위탁수량(KHC)_3. 영상 SW-최종" xfId="782" xr:uid="{00000000-0005-0000-0000-0000440B0000}"/>
    <cellStyle name="_TTMS위탁수량(KHC)_3. 영상 SW-최종_2008 12월 크리스마스 과학콘서트 행사대행 용역" xfId="783" xr:uid="{00000000-0005-0000-0000-0000450B0000}"/>
    <cellStyle name="_TTMS위탁수량(KHC)_3. 영상 SW-최종_2009년 가족과학축제 및 4월 과학의 달 광고·홍보 대행 용역" xfId="784" xr:uid="{00000000-0005-0000-0000-0000460B0000}"/>
    <cellStyle name="_TTMS위탁수량(KHC)_3. 영상 SW-최종_사본 - 2009 대한민국과학축전 행사대행 용역" xfId="785" xr:uid="{00000000-0005-0000-0000-0000470B0000}"/>
    <cellStyle name="_TTMS위탁수량(KHC)_간지" xfId="786" xr:uid="{00000000-0005-0000-0000-0000480B0000}"/>
    <cellStyle name="_TTMS위탁수량(KHC)_간지_2008 12월 크리스마스 과학콘서트 행사대행 용역" xfId="787" xr:uid="{00000000-0005-0000-0000-0000490B0000}"/>
    <cellStyle name="_TTMS위탁수량(KHC)_간지_2009년 가족과학축제 및 4월 과학의 달 광고·홍보 대행 용역" xfId="788" xr:uid="{00000000-0005-0000-0000-00004A0B0000}"/>
    <cellStyle name="_TTMS위탁수량(KHC)_간지_사본 - 2009 대한민국과학축전 행사대행 용역" xfId="789" xr:uid="{00000000-0005-0000-0000-00004B0B0000}"/>
    <cellStyle name="_TTMS위탁수량(KHC)_사본 - 2009 대한민국과학축전 행사대행 용역" xfId="790" xr:uid="{00000000-0005-0000-0000-00004C0B0000}"/>
    <cellStyle name="_간지" xfId="791" xr:uid="{00000000-0005-0000-0000-00004D0B0000}"/>
    <cellStyle name="_강원지역본부" xfId="792" xr:uid="{00000000-0005-0000-0000-00004E0B0000}"/>
    <cellStyle name="_강원지역본부 2" xfId="793" xr:uid="{00000000-0005-0000-0000-00004F0B0000}"/>
    <cellStyle name="_강원지역본부(2006년)" xfId="794" xr:uid="{00000000-0005-0000-0000-0000500B0000}"/>
    <cellStyle name="_강원지역본부(2006년)_2008 12월 크리스마스 과학콘서트 행사대행 용역" xfId="795" xr:uid="{00000000-0005-0000-0000-0000510B0000}"/>
    <cellStyle name="_강원지역본부(2006년)_2009년 가족과학축제 및 4월 과학의 달 광고·홍보 대행 용역" xfId="796" xr:uid="{00000000-0005-0000-0000-0000520B0000}"/>
    <cellStyle name="_강원지역본부(2006년)_3. 영상 SW-최종" xfId="797" xr:uid="{00000000-0005-0000-0000-0000530B0000}"/>
    <cellStyle name="_강원지역본부(2006년)_3. 영상 SW-최종_2008 12월 크리스마스 과학콘서트 행사대행 용역" xfId="798" xr:uid="{00000000-0005-0000-0000-0000540B0000}"/>
    <cellStyle name="_강원지역본부(2006년)_3. 영상 SW-최종_2009년 가족과학축제 및 4월 과학의 달 광고·홍보 대행 용역" xfId="799" xr:uid="{00000000-0005-0000-0000-0000550B0000}"/>
    <cellStyle name="_강원지역본부(2006년)_3. 영상 SW-최종_사본 - 2009 대한민국과학축전 행사대행 용역" xfId="800" xr:uid="{00000000-0005-0000-0000-0000560B0000}"/>
    <cellStyle name="_강원지역본부(2006년)_간지" xfId="801" xr:uid="{00000000-0005-0000-0000-0000570B0000}"/>
    <cellStyle name="_강원지역본부(2006년)_간지_2008 12월 크리스마스 과학콘서트 행사대행 용역" xfId="802" xr:uid="{00000000-0005-0000-0000-0000580B0000}"/>
    <cellStyle name="_강원지역본부(2006년)_간지_2009년 가족과학축제 및 4월 과학의 달 광고·홍보 대행 용역" xfId="803" xr:uid="{00000000-0005-0000-0000-0000590B0000}"/>
    <cellStyle name="_강원지역본부(2006년)_간지_사본 - 2009 대한민국과학축전 행사대행 용역" xfId="804" xr:uid="{00000000-0005-0000-0000-00005A0B0000}"/>
    <cellStyle name="_강원지역본부(2006년)_사본 - 2009 대한민국과학축전 행사대행 용역" xfId="805" xr:uid="{00000000-0005-0000-0000-00005B0B0000}"/>
    <cellStyle name="_강원지역본부(2006년_060109)" xfId="806" xr:uid="{00000000-0005-0000-0000-00005C0B0000}"/>
    <cellStyle name="_강원지역본부(2006년_060109)_2008 12월 크리스마스 과학콘서트 행사대행 용역" xfId="807" xr:uid="{00000000-0005-0000-0000-00005D0B0000}"/>
    <cellStyle name="_강원지역본부(2006년_060109)_2009년 가족과학축제 및 4월 과학의 달 광고·홍보 대행 용역" xfId="808" xr:uid="{00000000-0005-0000-0000-00005E0B0000}"/>
    <cellStyle name="_강원지역본부(2006년_060109)_간지" xfId="809" xr:uid="{00000000-0005-0000-0000-00005F0B0000}"/>
    <cellStyle name="_강원지역본부(2006년_060109)_간지_2008 12월 크리스마스 과학콘서트 행사대행 용역" xfId="810" xr:uid="{00000000-0005-0000-0000-0000600B0000}"/>
    <cellStyle name="_강원지역본부(2006년_060109)_간지_2009년 가족과학축제 및 4월 과학의 달 광고·홍보 대행 용역" xfId="811" xr:uid="{00000000-0005-0000-0000-0000610B0000}"/>
    <cellStyle name="_강원지역본부(2006년_060109)_간지_사본 - 2009 대한민국과학축전 행사대행 용역" xfId="812" xr:uid="{00000000-0005-0000-0000-0000620B0000}"/>
    <cellStyle name="_강원지역본부(2006년_060109)_사본 - 2009 대한민국과학축전 행사대행 용역" xfId="813" xr:uid="{00000000-0005-0000-0000-0000630B0000}"/>
    <cellStyle name="_강원지역본부(2006년-051228)" xfId="814" xr:uid="{00000000-0005-0000-0000-0000640B0000}"/>
    <cellStyle name="_강원지역본부(2006년-051228)_2008 12월 크리스마스 과학콘서트 행사대행 용역" xfId="815" xr:uid="{00000000-0005-0000-0000-0000650B0000}"/>
    <cellStyle name="_강원지역본부(2006년-051228)_2009년 가족과학축제 및 4월 과학의 달 광고·홍보 대행 용역" xfId="816" xr:uid="{00000000-0005-0000-0000-0000660B0000}"/>
    <cellStyle name="_강원지역본부(2006년-051228)_3. 영상 SW-최종" xfId="817" xr:uid="{00000000-0005-0000-0000-0000670B0000}"/>
    <cellStyle name="_강원지역본부(2006년-051228)_3. 영상 SW-최종_2008 12월 크리스마스 과학콘서트 행사대행 용역" xfId="818" xr:uid="{00000000-0005-0000-0000-0000680B0000}"/>
    <cellStyle name="_강원지역본부(2006년-051228)_3. 영상 SW-최종_2009년 가족과학축제 및 4월 과학의 달 광고·홍보 대행 용역" xfId="819" xr:uid="{00000000-0005-0000-0000-0000690B0000}"/>
    <cellStyle name="_강원지역본부(2006년-051228)_3. 영상 SW-최종_사본 - 2009 대한민국과학축전 행사대행 용역" xfId="820" xr:uid="{00000000-0005-0000-0000-00006A0B0000}"/>
    <cellStyle name="_강원지역본부(2006년-051228)_간지" xfId="821" xr:uid="{00000000-0005-0000-0000-00006B0B0000}"/>
    <cellStyle name="_강원지역본부(2006년-051228)_간지_2008 12월 크리스마스 과학콘서트 행사대행 용역" xfId="822" xr:uid="{00000000-0005-0000-0000-00006C0B0000}"/>
    <cellStyle name="_강원지역본부(2006년-051228)_간지_2009년 가족과학축제 및 4월 과학의 달 광고·홍보 대행 용역" xfId="823" xr:uid="{00000000-0005-0000-0000-00006D0B0000}"/>
    <cellStyle name="_강원지역본부(2006년-051228)_간지_사본 - 2009 대한민국과학축전 행사대행 용역" xfId="824" xr:uid="{00000000-0005-0000-0000-00006E0B0000}"/>
    <cellStyle name="_강원지역본부(2006년-051228)_사본 - 2009 대한민국과학축전 행사대행 용역" xfId="825" xr:uid="{00000000-0005-0000-0000-00006F0B0000}"/>
    <cellStyle name="_강원지역본부(2006년-060102)" xfId="826" xr:uid="{00000000-0005-0000-0000-0000700B0000}"/>
    <cellStyle name="_강원지역본부(2006년-060102)_2008 12월 크리스마스 과학콘서트 행사대행 용역" xfId="827" xr:uid="{00000000-0005-0000-0000-0000710B0000}"/>
    <cellStyle name="_강원지역본부(2006년-060102)_2009년 가족과학축제 및 4월 과학의 달 광고·홍보 대행 용역" xfId="828" xr:uid="{00000000-0005-0000-0000-0000720B0000}"/>
    <cellStyle name="_강원지역본부(2006년-060102)_3. 영상 SW-최종" xfId="829" xr:uid="{00000000-0005-0000-0000-0000730B0000}"/>
    <cellStyle name="_강원지역본부(2006년-060102)_3. 영상 SW-최종_2008 12월 크리스마스 과학콘서트 행사대행 용역" xfId="830" xr:uid="{00000000-0005-0000-0000-0000740B0000}"/>
    <cellStyle name="_강원지역본부(2006년-060102)_3. 영상 SW-최종_2009년 가족과학축제 및 4월 과학의 달 광고·홍보 대행 용역" xfId="831" xr:uid="{00000000-0005-0000-0000-0000750B0000}"/>
    <cellStyle name="_강원지역본부(2006년-060102)_3. 영상 SW-최종_사본 - 2009 대한민국과학축전 행사대행 용역" xfId="832" xr:uid="{00000000-0005-0000-0000-0000760B0000}"/>
    <cellStyle name="_강원지역본부(2006년-060102)_간지" xfId="833" xr:uid="{00000000-0005-0000-0000-0000770B0000}"/>
    <cellStyle name="_강원지역본부(2006년-060102)_간지_2008 12월 크리스마스 과학콘서트 행사대행 용역" xfId="834" xr:uid="{00000000-0005-0000-0000-0000780B0000}"/>
    <cellStyle name="_강원지역본부(2006년-060102)_간지_2009년 가족과학축제 및 4월 과학의 달 광고·홍보 대행 용역" xfId="835" xr:uid="{00000000-0005-0000-0000-0000790B0000}"/>
    <cellStyle name="_강원지역본부(2006년-060102)_간지_사본 - 2009 대한민국과학축전 행사대행 용역" xfId="836" xr:uid="{00000000-0005-0000-0000-00007A0B0000}"/>
    <cellStyle name="_강원지역본부(2006년-060102)_사본 - 2009 대한민국과학축전 행사대행 용역" xfId="837" xr:uid="{00000000-0005-0000-0000-00007B0B0000}"/>
    <cellStyle name="_강원지역본부(2006년-0602011)" xfId="838" xr:uid="{00000000-0005-0000-0000-00007C0B0000}"/>
    <cellStyle name="_강원지역본부(2006년-0602011)_2008 12월 크리스마스 과학콘서트 행사대행 용역" xfId="839" xr:uid="{00000000-0005-0000-0000-00007D0B0000}"/>
    <cellStyle name="_강원지역본부(2006년-0602011)_2009년 가족과학축제 및 4월 과학의 달 광고·홍보 대행 용역" xfId="840" xr:uid="{00000000-0005-0000-0000-00007E0B0000}"/>
    <cellStyle name="_강원지역본부(2006년-0602011)_사본 - 2009 대한민국과학축전 행사대행 용역" xfId="841" xr:uid="{00000000-0005-0000-0000-00007F0B0000}"/>
    <cellStyle name="_강원지역본부_2. 디자인참여부분 정산-11.06" xfId="842" xr:uid="{00000000-0005-0000-0000-0000800B0000}"/>
    <cellStyle name="_강원지역본부_2010 100%디자인런던 '한국관' 행사대행" xfId="843" xr:uid="{00000000-0005-0000-0000-0000810B0000}"/>
    <cellStyle name="_강원지역본부_2010 과학과 인문예술의 만남 행사대행" xfId="844" xr:uid="{00000000-0005-0000-0000-0000820B0000}"/>
    <cellStyle name="_강원지역본부_2010 외국인 투자기업 최고경영자 포럼 (정산)" xfId="845" xr:uid="{00000000-0005-0000-0000-0000830B0000}"/>
    <cellStyle name="_강원지역본부_2011서울국제식품산업대전_한식홍보관_정산내역 0523" xfId="846" xr:uid="{00000000-0005-0000-0000-0000840B0000}"/>
    <cellStyle name="_강원지역본부_3. 영상 SW-최종" xfId="847" xr:uid="{00000000-0005-0000-0000-0000850B0000}"/>
    <cellStyle name="_강원지역본부_간지" xfId="848" xr:uid="{00000000-0005-0000-0000-0000860B0000}"/>
    <cellStyle name="_강원지역본부_디지털디자인 동향 정보개발 용역 (정산)" xfId="849" xr:uid="{00000000-0005-0000-0000-0000870B0000}"/>
    <cellStyle name="_강원지역본부_사본 - 2009 대한민국과학축전 행사대행 용역" xfId="850" xr:uid="{00000000-0005-0000-0000-0000880B0000}"/>
    <cellStyle name="_강원지역본부_온라인 디지털(정산)-7.1" xfId="851" xr:uid="{00000000-0005-0000-0000-0000890B0000}"/>
    <cellStyle name="_강원지역본부_정산-과학과인문예술의만남-20101222-밤" xfId="852" xr:uid="{00000000-0005-0000-0000-00008A0B0000}"/>
    <cellStyle name="_경남본부_2006년도_유지관리대상수량" xfId="853" xr:uid="{00000000-0005-0000-0000-00008B0B0000}"/>
    <cellStyle name="_경남본부_2006년도_유지관리대상수량_2008 12월 크리스마스 과학콘서트 행사대행 용역" xfId="854" xr:uid="{00000000-0005-0000-0000-00008C0B0000}"/>
    <cellStyle name="_경남본부_2006년도_유지관리대상수량_2009년 가족과학축제 및 4월 과학의 달 광고·홍보 대행 용역" xfId="855" xr:uid="{00000000-0005-0000-0000-00008D0B0000}"/>
    <cellStyle name="_경남본부_2006년도_유지관리대상수량_간지" xfId="856" xr:uid="{00000000-0005-0000-0000-00008E0B0000}"/>
    <cellStyle name="_경남본부_2006년도_유지관리대상수량_간지_2008 12월 크리스마스 과학콘서트 행사대행 용역" xfId="857" xr:uid="{00000000-0005-0000-0000-00008F0B0000}"/>
    <cellStyle name="_경남본부_2006년도_유지관리대상수량_간지_2009년 가족과학축제 및 4월 과학의 달 광고·홍보 대행 용역" xfId="858" xr:uid="{00000000-0005-0000-0000-0000900B0000}"/>
    <cellStyle name="_경남본부_2006년도_유지관리대상수량_간지_사본 - 2009 대한민국과학축전 행사대행 용역" xfId="859" xr:uid="{00000000-0005-0000-0000-0000910B0000}"/>
    <cellStyle name="_경남본부_2006년도_유지관리대상수량_경남지역본부(2006년)" xfId="860" xr:uid="{00000000-0005-0000-0000-0000920B0000}"/>
    <cellStyle name="_경남본부_2006년도_유지관리대상수량_경남지역본부(2006년)_2008 12월 크리스마스 과학콘서트 행사대행 용역" xfId="861" xr:uid="{00000000-0005-0000-0000-0000930B0000}"/>
    <cellStyle name="_경남본부_2006년도_유지관리대상수량_경남지역본부(2006년)_2009년 가족과학축제 및 4월 과학의 달 광고·홍보 대행 용역" xfId="862" xr:uid="{00000000-0005-0000-0000-0000940B0000}"/>
    <cellStyle name="_경남본부_2006년도_유지관리대상수량_경남지역본부(2006년)_간지" xfId="863" xr:uid="{00000000-0005-0000-0000-0000950B0000}"/>
    <cellStyle name="_경남본부_2006년도_유지관리대상수량_경남지역본부(2006년)_간지_2008 12월 크리스마스 과학콘서트 행사대행 용역" xfId="864" xr:uid="{00000000-0005-0000-0000-0000960B0000}"/>
    <cellStyle name="_경남본부_2006년도_유지관리대상수량_경남지역본부(2006년)_간지_2009년 가족과학축제 및 4월 과학의 달 광고·홍보 대행 용역" xfId="865" xr:uid="{00000000-0005-0000-0000-0000970B0000}"/>
    <cellStyle name="_경남본부_2006년도_유지관리대상수량_경남지역본부(2006년)_간지_사본 - 2009 대한민국과학축전 행사대행 용역" xfId="866" xr:uid="{00000000-0005-0000-0000-0000980B0000}"/>
    <cellStyle name="_경남본부_2006년도_유지관리대상수량_경남지역본부(2006년)_사본 - 2009 대한민국과학축전 행사대행 용역" xfId="867" xr:uid="{00000000-0005-0000-0000-0000990B0000}"/>
    <cellStyle name="_경남본부_2006년도_유지관리대상수량_경남지역본부(2006년도)" xfId="868" xr:uid="{00000000-0005-0000-0000-00009A0B0000}"/>
    <cellStyle name="_경남본부_2006년도_유지관리대상수량_경남지역본부(2006년도)_2008 12월 크리스마스 과학콘서트 행사대행 용역" xfId="869" xr:uid="{00000000-0005-0000-0000-00009B0B0000}"/>
    <cellStyle name="_경남본부_2006년도_유지관리대상수량_경남지역본부(2006년도)_2009년 가족과학축제 및 4월 과학의 달 광고·홍보 대행 용역" xfId="870" xr:uid="{00000000-0005-0000-0000-00009C0B0000}"/>
    <cellStyle name="_경남본부_2006년도_유지관리대상수량_경남지역본부(2006년도)_간지" xfId="871" xr:uid="{00000000-0005-0000-0000-00009D0B0000}"/>
    <cellStyle name="_경남본부_2006년도_유지관리대상수량_경남지역본부(2006년도)_간지_2008 12월 크리스마스 과학콘서트 행사대행 용역" xfId="872" xr:uid="{00000000-0005-0000-0000-00009E0B0000}"/>
    <cellStyle name="_경남본부_2006년도_유지관리대상수량_경남지역본부(2006년도)_간지_2009년 가족과학축제 및 4월 과학의 달 광고·홍보 대행 용역" xfId="873" xr:uid="{00000000-0005-0000-0000-00009F0B0000}"/>
    <cellStyle name="_경남본부_2006년도_유지관리대상수량_경남지역본부(2006년도)_간지_사본 - 2009 대한민국과학축전 행사대행 용역" xfId="874" xr:uid="{00000000-0005-0000-0000-0000A00B0000}"/>
    <cellStyle name="_경남본부_2006년도_유지관리대상수량_경남지역본부(2006년도)_사본 - 2009 대한민국과학축전 행사대행 용역" xfId="875" xr:uid="{00000000-0005-0000-0000-0000A10B0000}"/>
    <cellStyle name="_경남본부_2006년도_유지관리대상수량_사본 - 2009 대한민국과학축전 행사대행 용역" xfId="876" xr:uid="{00000000-0005-0000-0000-0000A20B0000}"/>
    <cellStyle name="_경남지역본부-" xfId="877" xr:uid="{00000000-0005-0000-0000-0000A30B0000}"/>
    <cellStyle name="_경남지역본부_20041220_상반기" xfId="878" xr:uid="{00000000-0005-0000-0000-0000A40B0000}"/>
    <cellStyle name="_경남지역본부_20041220_상반기_2005년도급내역서" xfId="879" xr:uid="{00000000-0005-0000-0000-0000A50B0000}"/>
    <cellStyle name="_경남지역본부_20041220_상반기_2005년도급내역서_2008 12월 크리스마스 과학콘서트 행사대행 용역" xfId="880" xr:uid="{00000000-0005-0000-0000-0000A60B0000}"/>
    <cellStyle name="_경남지역본부_20041220_상반기_2005년도급내역서_2009년 가족과학축제 및 4월 과학의 달 광고·홍보 대행 용역" xfId="881" xr:uid="{00000000-0005-0000-0000-0000A70B0000}"/>
    <cellStyle name="_경남지역본부_20041220_상반기_2005년도급내역서_3. 영상 SW-최종" xfId="882" xr:uid="{00000000-0005-0000-0000-0000A80B0000}"/>
    <cellStyle name="_경남지역본부_20041220_상반기_2005년도급내역서_3. 영상 SW-최종_2008 12월 크리스마스 과학콘서트 행사대행 용역" xfId="883" xr:uid="{00000000-0005-0000-0000-0000A90B0000}"/>
    <cellStyle name="_경남지역본부_20041220_상반기_2005년도급내역서_3. 영상 SW-최종_2009년 가족과학축제 및 4월 과학의 달 광고·홍보 대행 용역" xfId="884" xr:uid="{00000000-0005-0000-0000-0000AA0B0000}"/>
    <cellStyle name="_경남지역본부_20041220_상반기_2005년도급내역서_3. 영상 SW-최종_사본 - 2009 대한민국과학축전 행사대행 용역" xfId="885" xr:uid="{00000000-0005-0000-0000-0000AB0B0000}"/>
    <cellStyle name="_경남지역본부_20041220_상반기_2005년도급내역서_TTMS위탁수량(KHC)" xfId="886" xr:uid="{00000000-0005-0000-0000-0000AC0B0000}"/>
    <cellStyle name="_경남지역본부_20041220_상반기_2005년도급내역서_TTMS위탁수량(KHC)_2008 12월 크리스마스 과학콘서트 행사대행 용역" xfId="887" xr:uid="{00000000-0005-0000-0000-0000AD0B0000}"/>
    <cellStyle name="_경남지역본부_20041220_상반기_2005년도급내역서_TTMS위탁수량(KHC)_2009년 가족과학축제 및 4월 과학의 달 광고·홍보 대행 용역" xfId="888" xr:uid="{00000000-0005-0000-0000-0000AE0B0000}"/>
    <cellStyle name="_경남지역본부_20041220_상반기_2005년도급내역서_TTMS위탁수량(KHC)_3. 영상 SW-최종" xfId="889" xr:uid="{00000000-0005-0000-0000-0000AF0B0000}"/>
    <cellStyle name="_경남지역본부_20041220_상반기_2005년도급내역서_TTMS위탁수량(KHC)_3. 영상 SW-최종_2008 12월 크리스마스 과학콘서트 행사대행 용역" xfId="890" xr:uid="{00000000-0005-0000-0000-0000B00B0000}"/>
    <cellStyle name="_경남지역본부_20041220_상반기_2005년도급내역서_TTMS위탁수량(KHC)_3. 영상 SW-최종_2009년 가족과학축제 및 4월 과학의 달 광고·홍보 대행 용역" xfId="891" xr:uid="{00000000-0005-0000-0000-0000B10B0000}"/>
    <cellStyle name="_경남지역본부_20041220_상반기_2005년도급내역서_TTMS위탁수량(KHC)_3. 영상 SW-최종_사본 - 2009 대한민국과학축전 행사대행 용역" xfId="892" xr:uid="{00000000-0005-0000-0000-0000B20B0000}"/>
    <cellStyle name="_경남지역본부_20041220_상반기_2005년도급내역서_TTMS위탁수량(KHC)_간지" xfId="893" xr:uid="{00000000-0005-0000-0000-0000B30B0000}"/>
    <cellStyle name="_경남지역본부_20041220_상반기_2005년도급내역서_TTMS위탁수량(KHC)_간지_2008 12월 크리스마스 과학콘서트 행사대행 용역" xfId="894" xr:uid="{00000000-0005-0000-0000-0000B40B0000}"/>
    <cellStyle name="_경남지역본부_20041220_상반기_2005년도급내역서_TTMS위탁수량(KHC)_간지_2009년 가족과학축제 및 4월 과학의 달 광고·홍보 대행 용역" xfId="895" xr:uid="{00000000-0005-0000-0000-0000B50B0000}"/>
    <cellStyle name="_경남지역본부_20041220_상반기_2005년도급내역서_TTMS위탁수량(KHC)_간지_사본 - 2009 대한민국과학축전 행사대행 용역" xfId="896" xr:uid="{00000000-0005-0000-0000-0000B60B0000}"/>
    <cellStyle name="_경남지역본부_20041220_상반기_2005년도급내역서_TTMS위탁수량(KHC)_사본 - 2009 대한민국과학축전 행사대행 용역" xfId="897" xr:uid="{00000000-0005-0000-0000-0000B70B0000}"/>
    <cellStyle name="_경남지역본부_20041220_상반기_2005년도급내역서_간지" xfId="898" xr:uid="{00000000-0005-0000-0000-0000B80B0000}"/>
    <cellStyle name="_경남지역본부_20041220_상반기_2005년도급내역서_간지_2008 12월 크리스마스 과학콘서트 행사대행 용역" xfId="899" xr:uid="{00000000-0005-0000-0000-0000B90B0000}"/>
    <cellStyle name="_경남지역본부_20041220_상반기_2005년도급내역서_간지_2009년 가족과학축제 및 4월 과학의 달 광고·홍보 대행 용역" xfId="900" xr:uid="{00000000-0005-0000-0000-0000BA0B0000}"/>
    <cellStyle name="_경남지역본부_20041220_상반기_2005년도급내역서_간지_사본 - 2009 대한민국과학축전 행사대행 용역" xfId="901" xr:uid="{00000000-0005-0000-0000-0000BB0B0000}"/>
    <cellStyle name="_경남지역본부_20041220_상반기_2005년도급내역서_강원지역본부(2006년)" xfId="902" xr:uid="{00000000-0005-0000-0000-0000BC0B0000}"/>
    <cellStyle name="_경남지역본부_20041220_상반기_2005년도급내역서_강원지역본부(2006년)_2008 12월 크리스마스 과학콘서트 행사대행 용역" xfId="903" xr:uid="{00000000-0005-0000-0000-0000BD0B0000}"/>
    <cellStyle name="_경남지역본부_20041220_상반기_2005년도급내역서_강원지역본부(2006년)_2009년 가족과학축제 및 4월 과학의 달 광고·홍보 대행 용역" xfId="904" xr:uid="{00000000-0005-0000-0000-0000BE0B0000}"/>
    <cellStyle name="_경남지역본부_20041220_상반기_2005년도급내역서_강원지역본부(2006년)_3. 영상 SW-최종" xfId="905" xr:uid="{00000000-0005-0000-0000-0000BF0B0000}"/>
    <cellStyle name="_경남지역본부_20041220_상반기_2005년도급내역서_강원지역본부(2006년)_3. 영상 SW-최종_2008 12월 크리스마스 과학콘서트 행사대행 용역" xfId="906" xr:uid="{00000000-0005-0000-0000-0000C00B0000}"/>
    <cellStyle name="_경남지역본부_20041220_상반기_2005년도급내역서_강원지역본부(2006년)_3. 영상 SW-최종_2009년 가족과학축제 및 4월 과학의 달 광고·홍보 대행 용역" xfId="907" xr:uid="{00000000-0005-0000-0000-0000C10B0000}"/>
    <cellStyle name="_경남지역본부_20041220_상반기_2005년도급내역서_강원지역본부(2006년)_3. 영상 SW-최종_사본 - 2009 대한민국과학축전 행사대행 용역" xfId="908" xr:uid="{00000000-0005-0000-0000-0000C20B0000}"/>
    <cellStyle name="_경남지역본부_20041220_상반기_2005년도급내역서_강원지역본부(2006년)_간지" xfId="909" xr:uid="{00000000-0005-0000-0000-0000C30B0000}"/>
    <cellStyle name="_경남지역본부_20041220_상반기_2005년도급내역서_강원지역본부(2006년)_간지_2008 12월 크리스마스 과학콘서트 행사대행 용역" xfId="910" xr:uid="{00000000-0005-0000-0000-0000C40B0000}"/>
    <cellStyle name="_경남지역본부_20041220_상반기_2005년도급내역서_강원지역본부(2006년)_간지_2009년 가족과학축제 및 4월 과학의 달 광고·홍보 대행 용역" xfId="911" xr:uid="{00000000-0005-0000-0000-0000C50B0000}"/>
    <cellStyle name="_경남지역본부_20041220_상반기_2005년도급내역서_강원지역본부(2006년)_간지_사본 - 2009 대한민국과학축전 행사대행 용역" xfId="912" xr:uid="{00000000-0005-0000-0000-0000C60B0000}"/>
    <cellStyle name="_경남지역본부_20041220_상반기_2005년도급내역서_강원지역본부(2006년)_사본 - 2009 대한민국과학축전 행사대행 용역" xfId="913" xr:uid="{00000000-0005-0000-0000-0000C70B0000}"/>
    <cellStyle name="_경남지역본부_20041220_상반기_2005년도급내역서_강원지역본부(2006년-051228)" xfId="914" xr:uid="{00000000-0005-0000-0000-0000C80B0000}"/>
    <cellStyle name="_경남지역본부_20041220_상반기_2005년도급내역서_강원지역본부(2006년-051228)_2008 12월 크리스마스 과학콘서트 행사대행 용역" xfId="915" xr:uid="{00000000-0005-0000-0000-0000C90B0000}"/>
    <cellStyle name="_경남지역본부_20041220_상반기_2005년도급내역서_강원지역본부(2006년-051228)_2009년 가족과학축제 및 4월 과학의 달 광고·홍보 대행 용역" xfId="916" xr:uid="{00000000-0005-0000-0000-0000CA0B0000}"/>
    <cellStyle name="_경남지역본부_20041220_상반기_2005년도급내역서_강원지역본부(2006년-051228)_3. 영상 SW-최종" xfId="917" xr:uid="{00000000-0005-0000-0000-0000CB0B0000}"/>
    <cellStyle name="_경남지역본부_20041220_상반기_2005년도급내역서_강원지역본부(2006년-051228)_3. 영상 SW-최종_2008 12월 크리스마스 과학콘서트 행사대행 용역" xfId="918" xr:uid="{00000000-0005-0000-0000-0000CC0B0000}"/>
    <cellStyle name="_경남지역본부_20041220_상반기_2005년도급내역서_강원지역본부(2006년-051228)_3. 영상 SW-최종_2009년 가족과학축제 및 4월 과학의 달 광고·홍보 대행 용역" xfId="919" xr:uid="{00000000-0005-0000-0000-0000CD0B0000}"/>
    <cellStyle name="_경남지역본부_20041220_상반기_2005년도급내역서_강원지역본부(2006년-051228)_3. 영상 SW-최종_사본 - 2009 대한민국과학축전 행사대행 용역" xfId="920" xr:uid="{00000000-0005-0000-0000-0000CE0B0000}"/>
    <cellStyle name="_경남지역본부_20041220_상반기_2005년도급내역서_강원지역본부(2006년-051228)_간지" xfId="921" xr:uid="{00000000-0005-0000-0000-0000CF0B0000}"/>
    <cellStyle name="_경남지역본부_20041220_상반기_2005년도급내역서_강원지역본부(2006년-051228)_간지_2008 12월 크리스마스 과학콘서트 행사대행 용역" xfId="922" xr:uid="{00000000-0005-0000-0000-0000D00B0000}"/>
    <cellStyle name="_경남지역본부_20041220_상반기_2005년도급내역서_강원지역본부(2006년-051228)_간지_2009년 가족과학축제 및 4월 과학의 달 광고·홍보 대행 용역" xfId="923" xr:uid="{00000000-0005-0000-0000-0000D10B0000}"/>
    <cellStyle name="_경남지역본부_20041220_상반기_2005년도급내역서_강원지역본부(2006년-051228)_간지_사본 - 2009 대한민국과학축전 행사대행 용역" xfId="924" xr:uid="{00000000-0005-0000-0000-0000D20B0000}"/>
    <cellStyle name="_경남지역본부_20041220_상반기_2005년도급내역서_강원지역본부(2006년-051228)_사본 - 2009 대한민국과학축전 행사대행 용역" xfId="925" xr:uid="{00000000-0005-0000-0000-0000D30B0000}"/>
    <cellStyle name="_경남지역본부_20041220_상반기_2005년도급내역서_강원지역본부(2006년-060102)" xfId="926" xr:uid="{00000000-0005-0000-0000-0000D40B0000}"/>
    <cellStyle name="_경남지역본부_20041220_상반기_2005년도급내역서_강원지역본부(2006년-060102)_2008 12월 크리스마스 과학콘서트 행사대행 용역" xfId="927" xr:uid="{00000000-0005-0000-0000-0000D50B0000}"/>
    <cellStyle name="_경남지역본부_20041220_상반기_2005년도급내역서_강원지역본부(2006년-060102)_2009년 가족과학축제 및 4월 과학의 달 광고·홍보 대행 용역" xfId="928" xr:uid="{00000000-0005-0000-0000-0000D60B0000}"/>
    <cellStyle name="_경남지역본부_20041220_상반기_2005년도급내역서_강원지역본부(2006년-060102)_3. 영상 SW-최종" xfId="929" xr:uid="{00000000-0005-0000-0000-0000D70B0000}"/>
    <cellStyle name="_경남지역본부_20041220_상반기_2005년도급내역서_강원지역본부(2006년-060102)_3. 영상 SW-최종_2008 12월 크리스마스 과학콘서트 행사대행 용역" xfId="930" xr:uid="{00000000-0005-0000-0000-0000D80B0000}"/>
    <cellStyle name="_경남지역본부_20041220_상반기_2005년도급내역서_강원지역본부(2006년-060102)_3. 영상 SW-최종_2009년 가족과학축제 및 4월 과학의 달 광고·홍보 대행 용역" xfId="931" xr:uid="{00000000-0005-0000-0000-0000D90B0000}"/>
    <cellStyle name="_경남지역본부_20041220_상반기_2005년도급내역서_강원지역본부(2006년-060102)_3. 영상 SW-최종_사본 - 2009 대한민국과학축전 행사대행 용역" xfId="932" xr:uid="{00000000-0005-0000-0000-0000DA0B0000}"/>
    <cellStyle name="_경남지역본부_20041220_상반기_2005년도급내역서_강원지역본부(2006년-060102)_간지" xfId="933" xr:uid="{00000000-0005-0000-0000-0000DB0B0000}"/>
    <cellStyle name="_경남지역본부_20041220_상반기_2005년도급내역서_강원지역본부(2006년-060102)_간지_2008 12월 크리스마스 과학콘서트 행사대행 용역" xfId="934" xr:uid="{00000000-0005-0000-0000-0000DC0B0000}"/>
    <cellStyle name="_경남지역본부_20041220_상반기_2005년도급내역서_강원지역본부(2006년-060102)_간지_2009년 가족과학축제 및 4월 과학의 달 광고·홍보 대행 용역" xfId="935" xr:uid="{00000000-0005-0000-0000-0000DD0B0000}"/>
    <cellStyle name="_경남지역본부_20041220_상반기_2005년도급내역서_강원지역본부(2006년-060102)_간지_사본 - 2009 대한민국과학축전 행사대행 용역" xfId="936" xr:uid="{00000000-0005-0000-0000-0000DE0B0000}"/>
    <cellStyle name="_경남지역본부_20041220_상반기_2005년도급내역서_강원지역본부(2006년-060102)_사본 - 2009 대한민국과학축전 행사대행 용역" xfId="937" xr:uid="{00000000-0005-0000-0000-0000DF0B0000}"/>
    <cellStyle name="_경남지역본부_20041220_상반기_2005년도급내역서_경남본부_2006년도_유지관리대상수량" xfId="938" xr:uid="{00000000-0005-0000-0000-0000E00B0000}"/>
    <cellStyle name="_경남지역본부_20041220_상반기_2005년도급내역서_경남본부_2006년도_유지관리대상수량_2008 12월 크리스마스 과학콘서트 행사대행 용역" xfId="939" xr:uid="{00000000-0005-0000-0000-0000E10B0000}"/>
    <cellStyle name="_경남지역본부_20041220_상반기_2005년도급내역서_경남본부_2006년도_유지관리대상수량_2009년 가족과학축제 및 4월 과학의 달 광고·홍보 대행 용역" xfId="940" xr:uid="{00000000-0005-0000-0000-0000E20B0000}"/>
    <cellStyle name="_경남지역본부_20041220_상반기_2005년도급내역서_경남본부_2006년도_유지관리대상수량_간지" xfId="941" xr:uid="{00000000-0005-0000-0000-0000E30B0000}"/>
    <cellStyle name="_경남지역본부_20041220_상반기_2005년도급내역서_경남본부_2006년도_유지관리대상수량_간지_2008 12월 크리스마스 과학콘서트 행사대행 용역" xfId="942" xr:uid="{00000000-0005-0000-0000-0000E40B0000}"/>
    <cellStyle name="_경남지역본부_20041220_상반기_2005년도급내역서_경남본부_2006년도_유지관리대상수량_간지_2009년 가족과학축제 및 4월 과학의 달 광고·홍보 대행 용역" xfId="943" xr:uid="{00000000-0005-0000-0000-0000E50B0000}"/>
    <cellStyle name="_경남지역본부_20041220_상반기_2005년도급내역서_경남본부_2006년도_유지관리대상수량_간지_사본 - 2009 대한민국과학축전 행사대행 용역" xfId="944" xr:uid="{00000000-0005-0000-0000-0000E60B0000}"/>
    <cellStyle name="_경남지역본부_20041220_상반기_2005년도급내역서_경남본부_2006년도_유지관리대상수량_경남지역본부(2006년)" xfId="945" xr:uid="{00000000-0005-0000-0000-0000E70B0000}"/>
    <cellStyle name="_경남지역본부_20041220_상반기_2005년도급내역서_경남본부_2006년도_유지관리대상수량_경남지역본부(2006년)_2008 12월 크리스마스 과학콘서트 행사대행 용역" xfId="946" xr:uid="{00000000-0005-0000-0000-0000E80B0000}"/>
    <cellStyle name="_경남지역본부_20041220_상반기_2005년도급내역서_경남본부_2006년도_유지관리대상수량_경남지역본부(2006년)_2009년 가족과학축제 및 4월 과학의 달 광고·홍보 대행 용역" xfId="947" xr:uid="{00000000-0005-0000-0000-0000E90B0000}"/>
    <cellStyle name="_경남지역본부_20041220_상반기_2005년도급내역서_경남본부_2006년도_유지관리대상수량_경남지역본부(2006년)_간지" xfId="948" xr:uid="{00000000-0005-0000-0000-0000EA0B0000}"/>
    <cellStyle name="_경남지역본부_20041220_상반기_2005년도급내역서_경남본부_2006년도_유지관리대상수량_경남지역본부(2006년)_간지_2008 12월 크리스마스 과학콘서트 행사대행 용역" xfId="949" xr:uid="{00000000-0005-0000-0000-0000EB0B0000}"/>
    <cellStyle name="_경남지역본부_20041220_상반기_2005년도급내역서_경남본부_2006년도_유지관리대상수량_경남지역본부(2006년)_간지_2009년 가족과학축제 및 4월 과학의 달 광고·홍보 대행 용역" xfId="950" xr:uid="{00000000-0005-0000-0000-0000EC0B0000}"/>
    <cellStyle name="_경남지역본부_20041220_상반기_2005년도급내역서_경남본부_2006년도_유지관리대상수량_경남지역본부(2006년)_간지_사본 - 2009 대한민국과학축전 행사대행 용역" xfId="951" xr:uid="{00000000-0005-0000-0000-0000ED0B0000}"/>
    <cellStyle name="_경남지역본부_20041220_상반기_2005년도급내역서_경남본부_2006년도_유지관리대상수량_경남지역본부(2006년)_사본 - 2009 대한민국과학축전 행사대행 용역" xfId="952" xr:uid="{00000000-0005-0000-0000-0000EE0B0000}"/>
    <cellStyle name="_경남지역본부_20041220_상반기_2005년도급내역서_경남본부_2006년도_유지관리대상수량_경남지역본부(2006년도)" xfId="953" xr:uid="{00000000-0005-0000-0000-0000EF0B0000}"/>
    <cellStyle name="_경남지역본부_20041220_상반기_2005년도급내역서_경남본부_2006년도_유지관리대상수량_경남지역본부(2006년도)_2008 12월 크리스마스 과학콘서트 행사대행 용역" xfId="954" xr:uid="{00000000-0005-0000-0000-0000F00B0000}"/>
    <cellStyle name="_경남지역본부_20041220_상반기_2005년도급내역서_경남본부_2006년도_유지관리대상수량_경남지역본부(2006년도)_2009년 가족과학축제 및 4월 과학의 달 광고·홍보 대행 용역" xfId="955" xr:uid="{00000000-0005-0000-0000-0000F10B0000}"/>
    <cellStyle name="_경남지역본부_20041220_상반기_2005년도급내역서_경남본부_2006년도_유지관리대상수량_경남지역본부(2006년도)_간지" xfId="956" xr:uid="{00000000-0005-0000-0000-0000F20B0000}"/>
    <cellStyle name="_경남지역본부_20041220_상반기_2005년도급내역서_경남본부_2006년도_유지관리대상수량_경남지역본부(2006년도)_간지_2008 12월 크리스마스 과학콘서트 행사대행 용역" xfId="957" xr:uid="{00000000-0005-0000-0000-0000F30B0000}"/>
    <cellStyle name="_경남지역본부_20041220_상반기_2005년도급내역서_경남본부_2006년도_유지관리대상수량_경남지역본부(2006년도)_간지_2009년 가족과학축제 및 4월 과학의 달 광고·홍보 대행 용역" xfId="958" xr:uid="{00000000-0005-0000-0000-0000F40B0000}"/>
    <cellStyle name="_경남지역본부_20041220_상반기_2005년도급내역서_경남본부_2006년도_유지관리대상수량_경남지역본부(2006년도)_간지_사본 - 2009 대한민국과학축전 행사대행 용역" xfId="959" xr:uid="{00000000-0005-0000-0000-0000F50B0000}"/>
    <cellStyle name="_경남지역본부_20041220_상반기_2005년도급내역서_경남본부_2006년도_유지관리대상수량_경남지역본부(2006년도)_사본 - 2009 대한민국과학축전 행사대행 용역" xfId="960" xr:uid="{00000000-0005-0000-0000-0000F60B0000}"/>
    <cellStyle name="_경남지역본부_20041220_상반기_2005년도급내역서_경남본부_2006년도_유지관리대상수량_사본 - 2009 대한민국과학축전 행사대행 용역" xfId="961" xr:uid="{00000000-0005-0000-0000-0000F70B0000}"/>
    <cellStyle name="_경남지역본부_20041220_상반기_2005년도급내역서_사본 - 2009 대한민국과학축전 행사대행 용역" xfId="962" xr:uid="{00000000-0005-0000-0000-0000F80B0000}"/>
    <cellStyle name="_경남지역본부_20041220_상반기_2005년도급내역서_중부지역본부(2006년)_기준" xfId="963" xr:uid="{00000000-0005-0000-0000-0000F90B0000}"/>
    <cellStyle name="_경남지역본부_20041220_상반기_2005년도급내역서_중부지역본부(2006년)_기준_2008 12월 크리스마스 과학콘서트 행사대행 용역" xfId="964" xr:uid="{00000000-0005-0000-0000-0000FA0B0000}"/>
    <cellStyle name="_경남지역본부_20041220_상반기_2005년도급내역서_중부지역본부(2006년)_기준_2009년 가족과학축제 및 4월 과학의 달 광고·홍보 대행 용역" xfId="965" xr:uid="{00000000-0005-0000-0000-0000FB0B0000}"/>
    <cellStyle name="_경남지역본부_20041220_상반기_2005년도급내역서_중부지역본부(2006년)_기준_간지" xfId="966" xr:uid="{00000000-0005-0000-0000-0000FC0B0000}"/>
    <cellStyle name="_경남지역본부_20041220_상반기_2005년도급내역서_중부지역본부(2006년)_기준_간지_2008 12월 크리스마스 과학콘서트 행사대행 용역" xfId="967" xr:uid="{00000000-0005-0000-0000-0000FD0B0000}"/>
    <cellStyle name="_경남지역본부_20041220_상반기_2005년도급내역서_중부지역본부(2006년)_기준_간지_2009년 가족과학축제 및 4월 과학의 달 광고·홍보 대행 용역" xfId="968" xr:uid="{00000000-0005-0000-0000-0000FE0B0000}"/>
    <cellStyle name="_경남지역본부_20041220_상반기_2005년도급내역서_중부지역본부(2006년)_기준_간지_사본 - 2009 대한민국과학축전 행사대행 용역" xfId="969" xr:uid="{00000000-0005-0000-0000-0000FF0B0000}"/>
    <cellStyle name="_경남지역본부_20041220_상반기_2005년도급내역서_중부지역본부(2006년)_기준_경남지역본부(2006년)" xfId="970" xr:uid="{00000000-0005-0000-0000-0000000C0000}"/>
    <cellStyle name="_경남지역본부_20041220_상반기_2005년도급내역서_중부지역본부(2006년)_기준_경남지역본부(2006년)_2008 12월 크리스마스 과학콘서트 행사대행 용역" xfId="971" xr:uid="{00000000-0005-0000-0000-0000010C0000}"/>
    <cellStyle name="_경남지역본부_20041220_상반기_2005년도급내역서_중부지역본부(2006년)_기준_경남지역본부(2006년)_2009년 가족과학축제 및 4월 과학의 달 광고·홍보 대행 용역" xfId="972" xr:uid="{00000000-0005-0000-0000-0000020C0000}"/>
    <cellStyle name="_경남지역본부_20041220_상반기_2005년도급내역서_중부지역본부(2006년)_기준_경남지역본부(2006년)_간지" xfId="973" xr:uid="{00000000-0005-0000-0000-0000030C0000}"/>
    <cellStyle name="_경남지역본부_20041220_상반기_2005년도급내역서_중부지역본부(2006년)_기준_경남지역본부(2006년)_간지_2008 12월 크리스마스 과학콘서트 행사대행 용역" xfId="974" xr:uid="{00000000-0005-0000-0000-0000040C0000}"/>
    <cellStyle name="_경남지역본부_20041220_상반기_2005년도급내역서_중부지역본부(2006년)_기준_경남지역본부(2006년)_간지_2009년 가족과학축제 및 4월 과학의 달 광고·홍보 대행 용역" xfId="975" xr:uid="{00000000-0005-0000-0000-0000050C0000}"/>
    <cellStyle name="_경남지역본부_20041220_상반기_2005년도급내역서_중부지역본부(2006년)_기준_경남지역본부(2006년)_간지_사본 - 2009 대한민국과학축전 행사대행 용역" xfId="976" xr:uid="{00000000-0005-0000-0000-0000060C0000}"/>
    <cellStyle name="_경남지역본부_20041220_상반기_2005년도급내역서_중부지역본부(2006년)_기준_경남지역본부(2006년)_사본 - 2009 대한민국과학축전 행사대행 용역" xfId="977" xr:uid="{00000000-0005-0000-0000-0000070C0000}"/>
    <cellStyle name="_경남지역본부_20041220_상반기_2005년도급내역서_중부지역본부(2006년)_기준_경남지역본부(2006년도)" xfId="978" xr:uid="{00000000-0005-0000-0000-0000080C0000}"/>
    <cellStyle name="_경남지역본부_20041220_상반기_2005년도급내역서_중부지역본부(2006년)_기준_경남지역본부(2006년도)_2008 12월 크리스마스 과학콘서트 행사대행 용역" xfId="979" xr:uid="{00000000-0005-0000-0000-0000090C0000}"/>
    <cellStyle name="_경남지역본부_20041220_상반기_2005년도급내역서_중부지역본부(2006년)_기준_경남지역본부(2006년도)_2009년 가족과학축제 및 4월 과학의 달 광고·홍보 대행 용역" xfId="980" xr:uid="{00000000-0005-0000-0000-00000A0C0000}"/>
    <cellStyle name="_경남지역본부_20041220_상반기_2005년도급내역서_중부지역본부(2006년)_기준_경남지역본부(2006년도)_간지" xfId="981" xr:uid="{00000000-0005-0000-0000-00000B0C0000}"/>
    <cellStyle name="_경남지역본부_20041220_상반기_2005년도급내역서_중부지역본부(2006년)_기준_경남지역본부(2006년도)_간지_2008 12월 크리스마스 과학콘서트 행사대행 용역" xfId="982" xr:uid="{00000000-0005-0000-0000-00000C0C0000}"/>
    <cellStyle name="_경남지역본부_20041220_상반기_2005년도급내역서_중부지역본부(2006년)_기준_경남지역본부(2006년도)_간지_2009년 가족과학축제 및 4월 과학의 달 광고·홍보 대행 용역" xfId="983" xr:uid="{00000000-0005-0000-0000-00000D0C0000}"/>
    <cellStyle name="_경남지역본부_20041220_상반기_2005년도급내역서_중부지역본부(2006년)_기준_경남지역본부(2006년도)_간지_사본 - 2009 대한민국과학축전 행사대행 용역" xfId="984" xr:uid="{00000000-0005-0000-0000-00000E0C0000}"/>
    <cellStyle name="_경남지역본부_20041220_상반기_2005년도급내역서_중부지역본부(2006년)_기준_경남지역본부(2006년도)_사본 - 2009 대한민국과학축전 행사대행 용역" xfId="985" xr:uid="{00000000-0005-0000-0000-00000F0C0000}"/>
    <cellStyle name="_경남지역본부_20041220_상반기_2005년도급내역서_중부지역본부(2006년)_기준_경북지역본부(2006년)" xfId="986" xr:uid="{00000000-0005-0000-0000-0000100C0000}"/>
    <cellStyle name="_경남지역본부_20041220_상반기_2005년도급내역서_중부지역본부(2006년)_기준_경북지역본부(2006년)_2008 12월 크리스마스 과학콘서트 행사대행 용역" xfId="987" xr:uid="{00000000-0005-0000-0000-0000110C0000}"/>
    <cellStyle name="_경남지역본부_20041220_상반기_2005년도급내역서_중부지역본부(2006년)_기준_경북지역본부(2006년)_2009년 가족과학축제 및 4월 과학의 달 광고·홍보 대행 용역" xfId="988" xr:uid="{00000000-0005-0000-0000-0000120C0000}"/>
    <cellStyle name="_경남지역본부_20041220_상반기_2005년도급내역서_중부지역본부(2006년)_기준_경북지역본부(2006년)_간지" xfId="989" xr:uid="{00000000-0005-0000-0000-0000130C0000}"/>
    <cellStyle name="_경남지역본부_20041220_상반기_2005년도급내역서_중부지역본부(2006년)_기준_경북지역본부(2006년)_간지_2008 12월 크리스마스 과학콘서트 행사대행 용역" xfId="990" xr:uid="{00000000-0005-0000-0000-0000140C0000}"/>
    <cellStyle name="_경남지역본부_20041220_상반기_2005년도급내역서_중부지역본부(2006년)_기준_경북지역본부(2006년)_간지_2009년 가족과학축제 및 4월 과학의 달 광고·홍보 대행 용역" xfId="991" xr:uid="{00000000-0005-0000-0000-0000150C0000}"/>
    <cellStyle name="_경남지역본부_20041220_상반기_2005년도급내역서_중부지역본부(2006년)_기준_경북지역본부(2006년)_간지_사본 - 2009 대한민국과학축전 행사대행 용역" xfId="992" xr:uid="{00000000-0005-0000-0000-0000160C0000}"/>
    <cellStyle name="_경남지역본부_20041220_상반기_2005년도급내역서_중부지역본부(2006년)_기준_경북지역본부(2006년)_사본 - 2009 대한민국과학축전 행사대행 용역" xfId="993" xr:uid="{00000000-0005-0000-0000-0000170C0000}"/>
    <cellStyle name="_경남지역본부_20041220_상반기_2005년도급내역서_중부지역본부(2006년)_기준_경북지역본부(2006년도)" xfId="994" xr:uid="{00000000-0005-0000-0000-0000180C0000}"/>
    <cellStyle name="_경남지역본부_20041220_상반기_2005년도급내역서_중부지역본부(2006년)_기준_경북지역본부(2006년도)_2008 12월 크리스마스 과학콘서트 행사대행 용역" xfId="995" xr:uid="{00000000-0005-0000-0000-0000190C0000}"/>
    <cellStyle name="_경남지역본부_20041220_상반기_2005년도급내역서_중부지역본부(2006년)_기준_경북지역본부(2006년도)_2009년 가족과학축제 및 4월 과학의 달 광고·홍보 대행 용역" xfId="996" xr:uid="{00000000-0005-0000-0000-00001A0C0000}"/>
    <cellStyle name="_경남지역본부_20041220_상반기_2005년도급내역서_중부지역본부(2006년)_기준_경북지역본부(2006년도)_간지" xfId="997" xr:uid="{00000000-0005-0000-0000-00001B0C0000}"/>
    <cellStyle name="_경남지역본부_20041220_상반기_2005년도급내역서_중부지역본부(2006년)_기준_경북지역본부(2006년도)_간지_2008 12월 크리스마스 과학콘서트 행사대행 용역" xfId="998" xr:uid="{00000000-0005-0000-0000-00001C0C0000}"/>
    <cellStyle name="_경남지역본부_20041220_상반기_2005년도급내역서_중부지역본부(2006년)_기준_경북지역본부(2006년도)_간지_2009년 가족과학축제 및 4월 과학의 달 광고·홍보 대행 용역" xfId="999" xr:uid="{00000000-0005-0000-0000-00001D0C0000}"/>
    <cellStyle name="_경남지역본부_20041220_상반기_2005년도급내역서_중부지역본부(2006년)_기준_경북지역본부(2006년도)_간지_사본 - 2009 대한민국과학축전 행사대행 용역" xfId="1000" xr:uid="{00000000-0005-0000-0000-00001E0C0000}"/>
    <cellStyle name="_경남지역본부_20041220_상반기_2005년도급내역서_중부지역본부(2006년)_기준_경북지역본부(2006년도)_사본 - 2009 대한민국과학축전 행사대행 용역" xfId="1001" xr:uid="{00000000-0005-0000-0000-00001F0C0000}"/>
    <cellStyle name="_경남지역본부_20041220_상반기_2005년도급내역서_중부지역본부(2006년)_기준_사본 - 2009 대한민국과학축전 행사대행 용역" xfId="1002" xr:uid="{00000000-0005-0000-0000-0000200C0000}"/>
    <cellStyle name="_경남지역본부_20041220_상반기_2005년도급내역서_중부지역본부(2006년-051220)" xfId="1003" xr:uid="{00000000-0005-0000-0000-0000210C0000}"/>
    <cellStyle name="_경남지역본부_20041220_상반기_2005년도급내역서_중부지역본부(2006년-051220)_2008 12월 크리스마스 과학콘서트 행사대행 용역" xfId="1004" xr:uid="{00000000-0005-0000-0000-0000220C0000}"/>
    <cellStyle name="_경남지역본부_20041220_상반기_2005년도급내역서_중부지역본부(2006년-051220)_2009년 가족과학축제 및 4월 과학의 달 광고·홍보 대행 용역" xfId="1005" xr:uid="{00000000-0005-0000-0000-0000230C0000}"/>
    <cellStyle name="_경남지역본부_20041220_상반기_2005년도급내역서_중부지역본부(2006년-051220)_3. 영상 SW-최종" xfId="1006" xr:uid="{00000000-0005-0000-0000-0000240C0000}"/>
    <cellStyle name="_경남지역본부_20041220_상반기_2005년도급내역서_중부지역본부(2006년-051220)_3. 영상 SW-최종_2008 12월 크리스마스 과학콘서트 행사대행 용역" xfId="1007" xr:uid="{00000000-0005-0000-0000-0000250C0000}"/>
    <cellStyle name="_경남지역본부_20041220_상반기_2005년도급내역서_중부지역본부(2006년-051220)_3. 영상 SW-최종_2009년 가족과학축제 및 4월 과학의 달 광고·홍보 대행 용역" xfId="1008" xr:uid="{00000000-0005-0000-0000-0000260C0000}"/>
    <cellStyle name="_경남지역본부_20041220_상반기_2005년도급내역서_중부지역본부(2006년-051220)_3. 영상 SW-최종_사본 - 2009 대한민국과학축전 행사대행 용역" xfId="1009" xr:uid="{00000000-0005-0000-0000-0000270C0000}"/>
    <cellStyle name="_경남지역본부_20041220_상반기_2005년도급내역서_중부지역본부(2006년-051220)_간지" xfId="1010" xr:uid="{00000000-0005-0000-0000-0000280C0000}"/>
    <cellStyle name="_경남지역본부_20041220_상반기_2005년도급내역서_중부지역본부(2006년-051220)_간지_2008 12월 크리스마스 과학콘서트 행사대행 용역" xfId="1011" xr:uid="{00000000-0005-0000-0000-0000290C0000}"/>
    <cellStyle name="_경남지역본부_20041220_상반기_2005년도급내역서_중부지역본부(2006년-051220)_간지_2009년 가족과학축제 및 4월 과학의 달 광고·홍보 대행 용역" xfId="1012" xr:uid="{00000000-0005-0000-0000-00002A0C0000}"/>
    <cellStyle name="_경남지역본부_20041220_상반기_2005년도급내역서_중부지역본부(2006년-051220)_간지_사본 - 2009 대한민국과학축전 행사대행 용역" xfId="1013" xr:uid="{00000000-0005-0000-0000-00002B0C0000}"/>
    <cellStyle name="_경남지역본부_20041220_상반기_2005년도급내역서_중부지역본부(2006년-051220)_사본 - 2009 대한민국과학축전 행사대행 용역" xfId="1014" xr:uid="{00000000-0005-0000-0000-00002C0C0000}"/>
    <cellStyle name="_경남지역본부_20041220_상반기_2005년도급내역서_중부지역본부(2006년-051228)" xfId="1015" xr:uid="{00000000-0005-0000-0000-00002D0C0000}"/>
    <cellStyle name="_경남지역본부_20041220_상반기_2005년도급내역서_중부지역본부(2006년-051228)_2008 12월 크리스마스 과학콘서트 행사대행 용역" xfId="1016" xr:uid="{00000000-0005-0000-0000-00002E0C0000}"/>
    <cellStyle name="_경남지역본부_20041220_상반기_2005년도급내역서_중부지역본부(2006년-051228)_2009년 가족과학축제 및 4월 과학의 달 광고·홍보 대행 용역" xfId="1017" xr:uid="{00000000-0005-0000-0000-00002F0C0000}"/>
    <cellStyle name="_경남지역본부_20041220_상반기_2005년도급내역서_중부지역본부(2006년-051228)_3. 영상 SW-최종" xfId="1018" xr:uid="{00000000-0005-0000-0000-0000300C0000}"/>
    <cellStyle name="_경남지역본부_20041220_상반기_2005년도급내역서_중부지역본부(2006년-051228)_3. 영상 SW-최종_2008 12월 크리스마스 과학콘서트 행사대행 용역" xfId="1019" xr:uid="{00000000-0005-0000-0000-0000310C0000}"/>
    <cellStyle name="_경남지역본부_20041220_상반기_2005년도급내역서_중부지역본부(2006년-051228)_3. 영상 SW-최종_2009년 가족과학축제 및 4월 과학의 달 광고·홍보 대행 용역" xfId="1020" xr:uid="{00000000-0005-0000-0000-0000320C0000}"/>
    <cellStyle name="_경남지역본부_20041220_상반기_2005년도급내역서_중부지역본부(2006년-051228)_3. 영상 SW-최종_사본 - 2009 대한민국과학축전 행사대행 용역" xfId="1021" xr:uid="{00000000-0005-0000-0000-0000330C0000}"/>
    <cellStyle name="_경남지역본부_20041220_상반기_2005년도급내역서_중부지역본부(2006년-051228)_간지" xfId="1022" xr:uid="{00000000-0005-0000-0000-0000340C0000}"/>
    <cellStyle name="_경남지역본부_20041220_상반기_2005년도급내역서_중부지역본부(2006년-051228)_간지_2008 12월 크리스마스 과학콘서트 행사대행 용역" xfId="1023" xr:uid="{00000000-0005-0000-0000-0000350C0000}"/>
    <cellStyle name="_경남지역본부_20041220_상반기_2005년도급내역서_중부지역본부(2006년-051228)_간지_2009년 가족과학축제 및 4월 과학의 달 광고·홍보 대행 용역" xfId="1024" xr:uid="{00000000-0005-0000-0000-0000360C0000}"/>
    <cellStyle name="_경남지역본부_20041220_상반기_2005년도급내역서_중부지역본부(2006년-051228)_간지_사본 - 2009 대한민국과학축전 행사대행 용역" xfId="1025" xr:uid="{00000000-0005-0000-0000-0000370C0000}"/>
    <cellStyle name="_경남지역본부_20041220_상반기_2005년도급내역서_중부지역본부(2006년-051228)_사본 - 2009 대한민국과학축전 행사대행 용역" xfId="1026" xr:uid="{00000000-0005-0000-0000-0000380C0000}"/>
    <cellStyle name="_경남지역본부_20041220_상반기_2005년도급내역서_중부지역본부(2006년-060102)" xfId="1027" xr:uid="{00000000-0005-0000-0000-0000390C0000}"/>
    <cellStyle name="_경남지역본부_20041220_상반기_2005년도급내역서_중부지역본부(2006년-060102)_2008 12월 크리스마스 과학콘서트 행사대행 용역" xfId="1028" xr:uid="{00000000-0005-0000-0000-00003A0C0000}"/>
    <cellStyle name="_경남지역본부_20041220_상반기_2005년도급내역서_중부지역본부(2006년-060102)_2009년 가족과학축제 및 4월 과학의 달 광고·홍보 대행 용역" xfId="1029" xr:uid="{00000000-0005-0000-0000-00003B0C0000}"/>
    <cellStyle name="_경남지역본부_20041220_상반기_2005년도급내역서_중부지역본부(2006년-060102)_3. 영상 SW-최종" xfId="1030" xr:uid="{00000000-0005-0000-0000-00003C0C0000}"/>
    <cellStyle name="_경남지역본부_20041220_상반기_2005년도급내역서_중부지역본부(2006년-060102)_3. 영상 SW-최종_2008 12월 크리스마스 과학콘서트 행사대행 용역" xfId="1031" xr:uid="{00000000-0005-0000-0000-00003D0C0000}"/>
    <cellStyle name="_경남지역본부_20041220_상반기_2005년도급내역서_중부지역본부(2006년-060102)_3. 영상 SW-최종_2009년 가족과학축제 및 4월 과학의 달 광고·홍보 대행 용역" xfId="1032" xr:uid="{00000000-0005-0000-0000-00003E0C0000}"/>
    <cellStyle name="_경남지역본부_20041220_상반기_2005년도급내역서_중부지역본부(2006년-060102)_3. 영상 SW-최종_사본 - 2009 대한민국과학축전 행사대행 용역" xfId="1033" xr:uid="{00000000-0005-0000-0000-00003F0C0000}"/>
    <cellStyle name="_경남지역본부_20041220_상반기_2005년도급내역서_중부지역본부(2006년-060102)_간지" xfId="1034" xr:uid="{00000000-0005-0000-0000-0000400C0000}"/>
    <cellStyle name="_경남지역본부_20041220_상반기_2005년도급내역서_중부지역본부(2006년-060102)_간지_2008 12월 크리스마스 과학콘서트 행사대행 용역" xfId="1035" xr:uid="{00000000-0005-0000-0000-0000410C0000}"/>
    <cellStyle name="_경남지역본부_20041220_상반기_2005년도급내역서_중부지역본부(2006년-060102)_간지_2009년 가족과학축제 및 4월 과학의 달 광고·홍보 대행 용역" xfId="1036" xr:uid="{00000000-0005-0000-0000-0000420C0000}"/>
    <cellStyle name="_경남지역본부_20041220_상반기_2005년도급내역서_중부지역본부(2006년-060102)_간지_사본 - 2009 대한민국과학축전 행사대행 용역" xfId="1037" xr:uid="{00000000-0005-0000-0000-0000430C0000}"/>
    <cellStyle name="_경남지역본부_20041220_상반기_2005년도급내역서_중부지역본부(2006년-060102)_사본 - 2009 대한민국과학축전 행사대행 용역" xfId="1038" xr:uid="{00000000-0005-0000-0000-0000440C0000}"/>
    <cellStyle name="_경남지역본부_20041220_상반기_2008 12월 크리스마스 과학콘서트 행사대행 용역" xfId="1039" xr:uid="{00000000-0005-0000-0000-0000450C0000}"/>
    <cellStyle name="_경남지역본부_20041220_상반기_2009년 가족과학축제 및 4월 과학의 달 광고·홍보 대행 용역" xfId="1040" xr:uid="{00000000-0005-0000-0000-0000460C0000}"/>
    <cellStyle name="_경남지역본부_20041220_상반기_3. 영상 SW-최종" xfId="1041" xr:uid="{00000000-0005-0000-0000-0000470C0000}"/>
    <cellStyle name="_경남지역본부_20041220_상반기_3. 영상 SW-최종_2008 12월 크리스마스 과학콘서트 행사대행 용역" xfId="1042" xr:uid="{00000000-0005-0000-0000-0000480C0000}"/>
    <cellStyle name="_경남지역본부_20041220_상반기_3. 영상 SW-최종_2009년 가족과학축제 및 4월 과학의 달 광고·홍보 대행 용역" xfId="1043" xr:uid="{00000000-0005-0000-0000-0000490C0000}"/>
    <cellStyle name="_경남지역본부_20041220_상반기_3. 영상 SW-최종_사본 - 2009 대한민국과학축전 행사대행 용역" xfId="1044" xr:uid="{00000000-0005-0000-0000-00004A0C0000}"/>
    <cellStyle name="_경남지역본부_20041220_상반기_TTMS위탁수량(KHC)" xfId="1045" xr:uid="{00000000-0005-0000-0000-00004B0C0000}"/>
    <cellStyle name="_경남지역본부_20041220_상반기_TTMS위탁수량(KHC)_2008 12월 크리스마스 과학콘서트 행사대행 용역" xfId="1046" xr:uid="{00000000-0005-0000-0000-00004C0C0000}"/>
    <cellStyle name="_경남지역본부_20041220_상반기_TTMS위탁수량(KHC)_2009년 가족과학축제 및 4월 과학의 달 광고·홍보 대행 용역" xfId="1047" xr:uid="{00000000-0005-0000-0000-00004D0C0000}"/>
    <cellStyle name="_경남지역본부_20041220_상반기_TTMS위탁수량(KHC)_3. 영상 SW-최종" xfId="1048" xr:uid="{00000000-0005-0000-0000-00004E0C0000}"/>
    <cellStyle name="_경남지역본부_20041220_상반기_TTMS위탁수량(KHC)_3. 영상 SW-최종_2008 12월 크리스마스 과학콘서트 행사대행 용역" xfId="1049" xr:uid="{00000000-0005-0000-0000-00004F0C0000}"/>
    <cellStyle name="_경남지역본부_20041220_상반기_TTMS위탁수량(KHC)_3. 영상 SW-최종_2009년 가족과학축제 및 4월 과학의 달 광고·홍보 대행 용역" xfId="1050" xr:uid="{00000000-0005-0000-0000-0000500C0000}"/>
    <cellStyle name="_경남지역본부_20041220_상반기_TTMS위탁수량(KHC)_3. 영상 SW-최종_사본 - 2009 대한민국과학축전 행사대행 용역" xfId="1051" xr:uid="{00000000-0005-0000-0000-0000510C0000}"/>
    <cellStyle name="_경남지역본부_20041220_상반기_TTMS위탁수량(KHC)_간지" xfId="1052" xr:uid="{00000000-0005-0000-0000-0000520C0000}"/>
    <cellStyle name="_경남지역본부_20041220_상반기_TTMS위탁수량(KHC)_간지_2008 12월 크리스마스 과학콘서트 행사대행 용역" xfId="1053" xr:uid="{00000000-0005-0000-0000-0000530C0000}"/>
    <cellStyle name="_경남지역본부_20041220_상반기_TTMS위탁수량(KHC)_간지_2009년 가족과학축제 및 4월 과학의 달 광고·홍보 대행 용역" xfId="1054" xr:uid="{00000000-0005-0000-0000-0000540C0000}"/>
    <cellStyle name="_경남지역본부_20041220_상반기_TTMS위탁수량(KHC)_간지_사본 - 2009 대한민국과학축전 행사대행 용역" xfId="1055" xr:uid="{00000000-0005-0000-0000-0000550C0000}"/>
    <cellStyle name="_경남지역본부_20041220_상반기_TTMS위탁수량(KHC)_사본 - 2009 대한민국과학축전 행사대행 용역" xfId="1056" xr:uid="{00000000-0005-0000-0000-0000560C0000}"/>
    <cellStyle name="_경남지역본부_20041220_상반기_간지" xfId="1057" xr:uid="{00000000-0005-0000-0000-0000570C0000}"/>
    <cellStyle name="_경남지역본부_20041220_상반기_간지_2008 12월 크리스마스 과학콘서트 행사대행 용역" xfId="1058" xr:uid="{00000000-0005-0000-0000-0000580C0000}"/>
    <cellStyle name="_경남지역본부_20041220_상반기_간지_2009년 가족과학축제 및 4월 과학의 달 광고·홍보 대행 용역" xfId="1059" xr:uid="{00000000-0005-0000-0000-0000590C0000}"/>
    <cellStyle name="_경남지역본부_20041220_상반기_간지_사본 - 2009 대한민국과학축전 행사대행 용역" xfId="1060" xr:uid="{00000000-0005-0000-0000-00005A0C0000}"/>
    <cellStyle name="_경남지역본부_20041220_상반기_강원지역본부(2006년)" xfId="1061" xr:uid="{00000000-0005-0000-0000-00005B0C0000}"/>
    <cellStyle name="_경남지역본부_20041220_상반기_강원지역본부(2006년)_2008 12월 크리스마스 과학콘서트 행사대행 용역" xfId="1062" xr:uid="{00000000-0005-0000-0000-00005C0C0000}"/>
    <cellStyle name="_경남지역본부_20041220_상반기_강원지역본부(2006년)_2009년 가족과학축제 및 4월 과학의 달 광고·홍보 대행 용역" xfId="1063" xr:uid="{00000000-0005-0000-0000-00005D0C0000}"/>
    <cellStyle name="_경남지역본부_20041220_상반기_강원지역본부(2006년)_3. 영상 SW-최종" xfId="1064" xr:uid="{00000000-0005-0000-0000-00005E0C0000}"/>
    <cellStyle name="_경남지역본부_20041220_상반기_강원지역본부(2006년)_3. 영상 SW-최종_2008 12월 크리스마스 과학콘서트 행사대행 용역" xfId="1065" xr:uid="{00000000-0005-0000-0000-00005F0C0000}"/>
    <cellStyle name="_경남지역본부_20041220_상반기_강원지역본부(2006년)_3. 영상 SW-최종_2009년 가족과학축제 및 4월 과학의 달 광고·홍보 대행 용역" xfId="1066" xr:uid="{00000000-0005-0000-0000-0000600C0000}"/>
    <cellStyle name="_경남지역본부_20041220_상반기_강원지역본부(2006년)_3. 영상 SW-최종_사본 - 2009 대한민국과학축전 행사대행 용역" xfId="1067" xr:uid="{00000000-0005-0000-0000-0000610C0000}"/>
    <cellStyle name="_경남지역본부_20041220_상반기_강원지역본부(2006년)_간지" xfId="1068" xr:uid="{00000000-0005-0000-0000-0000620C0000}"/>
    <cellStyle name="_경남지역본부_20041220_상반기_강원지역본부(2006년)_간지_2008 12월 크리스마스 과학콘서트 행사대행 용역" xfId="1069" xr:uid="{00000000-0005-0000-0000-0000630C0000}"/>
    <cellStyle name="_경남지역본부_20041220_상반기_강원지역본부(2006년)_간지_2009년 가족과학축제 및 4월 과학의 달 광고·홍보 대행 용역" xfId="1070" xr:uid="{00000000-0005-0000-0000-0000640C0000}"/>
    <cellStyle name="_경남지역본부_20041220_상반기_강원지역본부(2006년)_간지_사본 - 2009 대한민국과학축전 행사대행 용역" xfId="1071" xr:uid="{00000000-0005-0000-0000-0000650C0000}"/>
    <cellStyle name="_경남지역본부_20041220_상반기_강원지역본부(2006년)_사본 - 2009 대한민국과학축전 행사대행 용역" xfId="1072" xr:uid="{00000000-0005-0000-0000-0000660C0000}"/>
    <cellStyle name="_경남지역본부_20041220_상반기_강원지역본부(2006년-051228)" xfId="1073" xr:uid="{00000000-0005-0000-0000-0000670C0000}"/>
    <cellStyle name="_경남지역본부_20041220_상반기_강원지역본부(2006년-051228)_2008 12월 크리스마스 과학콘서트 행사대행 용역" xfId="1074" xr:uid="{00000000-0005-0000-0000-0000680C0000}"/>
    <cellStyle name="_경남지역본부_20041220_상반기_강원지역본부(2006년-051228)_2009년 가족과학축제 및 4월 과학의 달 광고·홍보 대행 용역" xfId="1075" xr:uid="{00000000-0005-0000-0000-0000690C0000}"/>
    <cellStyle name="_경남지역본부_20041220_상반기_강원지역본부(2006년-051228)_3. 영상 SW-최종" xfId="1076" xr:uid="{00000000-0005-0000-0000-00006A0C0000}"/>
    <cellStyle name="_경남지역본부_20041220_상반기_강원지역본부(2006년-051228)_3. 영상 SW-최종_2008 12월 크리스마스 과학콘서트 행사대행 용역" xfId="1077" xr:uid="{00000000-0005-0000-0000-00006B0C0000}"/>
    <cellStyle name="_경남지역본부_20041220_상반기_강원지역본부(2006년-051228)_3. 영상 SW-최종_2009년 가족과학축제 및 4월 과학의 달 광고·홍보 대행 용역" xfId="1078" xr:uid="{00000000-0005-0000-0000-00006C0C0000}"/>
    <cellStyle name="_경남지역본부_20041220_상반기_강원지역본부(2006년-051228)_3. 영상 SW-최종_사본 - 2009 대한민국과학축전 행사대행 용역" xfId="1079" xr:uid="{00000000-0005-0000-0000-00006D0C0000}"/>
    <cellStyle name="_경남지역본부_20041220_상반기_강원지역본부(2006년-051228)_간지" xfId="1080" xr:uid="{00000000-0005-0000-0000-00006E0C0000}"/>
    <cellStyle name="_경남지역본부_20041220_상반기_강원지역본부(2006년-051228)_간지_2008 12월 크리스마스 과학콘서트 행사대행 용역" xfId="1081" xr:uid="{00000000-0005-0000-0000-00006F0C0000}"/>
    <cellStyle name="_경남지역본부_20041220_상반기_강원지역본부(2006년-051228)_간지_2009년 가족과학축제 및 4월 과학의 달 광고·홍보 대행 용역" xfId="1082" xr:uid="{00000000-0005-0000-0000-0000700C0000}"/>
    <cellStyle name="_경남지역본부_20041220_상반기_강원지역본부(2006년-051228)_간지_사본 - 2009 대한민국과학축전 행사대행 용역" xfId="1083" xr:uid="{00000000-0005-0000-0000-0000710C0000}"/>
    <cellStyle name="_경남지역본부_20041220_상반기_강원지역본부(2006년-051228)_사본 - 2009 대한민국과학축전 행사대행 용역" xfId="1084" xr:uid="{00000000-0005-0000-0000-0000720C0000}"/>
    <cellStyle name="_경남지역본부_20041220_상반기_강원지역본부(2006년-060102)" xfId="1085" xr:uid="{00000000-0005-0000-0000-0000730C0000}"/>
    <cellStyle name="_경남지역본부_20041220_상반기_강원지역본부(2006년-060102)_2008 12월 크리스마스 과학콘서트 행사대행 용역" xfId="1086" xr:uid="{00000000-0005-0000-0000-0000740C0000}"/>
    <cellStyle name="_경남지역본부_20041220_상반기_강원지역본부(2006년-060102)_2009년 가족과학축제 및 4월 과학의 달 광고·홍보 대행 용역" xfId="1087" xr:uid="{00000000-0005-0000-0000-0000750C0000}"/>
    <cellStyle name="_경남지역본부_20041220_상반기_강원지역본부(2006년-060102)_3. 영상 SW-최종" xfId="1088" xr:uid="{00000000-0005-0000-0000-0000760C0000}"/>
    <cellStyle name="_경남지역본부_20041220_상반기_강원지역본부(2006년-060102)_3. 영상 SW-최종_2008 12월 크리스마스 과학콘서트 행사대행 용역" xfId="1089" xr:uid="{00000000-0005-0000-0000-0000770C0000}"/>
    <cellStyle name="_경남지역본부_20041220_상반기_강원지역본부(2006년-060102)_3. 영상 SW-최종_2009년 가족과학축제 및 4월 과학의 달 광고·홍보 대행 용역" xfId="1090" xr:uid="{00000000-0005-0000-0000-0000780C0000}"/>
    <cellStyle name="_경남지역본부_20041220_상반기_강원지역본부(2006년-060102)_3. 영상 SW-최종_사본 - 2009 대한민국과학축전 행사대행 용역" xfId="1091" xr:uid="{00000000-0005-0000-0000-0000790C0000}"/>
    <cellStyle name="_경남지역본부_20041220_상반기_강원지역본부(2006년-060102)_간지" xfId="1092" xr:uid="{00000000-0005-0000-0000-00007A0C0000}"/>
    <cellStyle name="_경남지역본부_20041220_상반기_강원지역본부(2006년-060102)_간지_2008 12월 크리스마스 과학콘서트 행사대행 용역" xfId="1093" xr:uid="{00000000-0005-0000-0000-00007B0C0000}"/>
    <cellStyle name="_경남지역본부_20041220_상반기_강원지역본부(2006년-060102)_간지_2009년 가족과학축제 및 4월 과학의 달 광고·홍보 대행 용역" xfId="1094" xr:uid="{00000000-0005-0000-0000-00007C0C0000}"/>
    <cellStyle name="_경남지역본부_20041220_상반기_강원지역본부(2006년-060102)_간지_사본 - 2009 대한민국과학축전 행사대행 용역" xfId="1095" xr:uid="{00000000-0005-0000-0000-00007D0C0000}"/>
    <cellStyle name="_경남지역본부_20041220_상반기_강원지역본부(2006년-060102)_사본 - 2009 대한민국과학축전 행사대행 용역" xfId="1096" xr:uid="{00000000-0005-0000-0000-00007E0C0000}"/>
    <cellStyle name="_경남지역본부_20041220_상반기_경남본부_2006년도_유지관리대상수량" xfId="1097" xr:uid="{00000000-0005-0000-0000-00007F0C0000}"/>
    <cellStyle name="_경남지역본부_20041220_상반기_경남본부_2006년도_유지관리대상수량_2008 12월 크리스마스 과학콘서트 행사대행 용역" xfId="1098" xr:uid="{00000000-0005-0000-0000-0000800C0000}"/>
    <cellStyle name="_경남지역본부_20041220_상반기_경남본부_2006년도_유지관리대상수량_2009년 가족과학축제 및 4월 과학의 달 광고·홍보 대행 용역" xfId="1099" xr:uid="{00000000-0005-0000-0000-0000810C0000}"/>
    <cellStyle name="_경남지역본부_20041220_상반기_경남본부_2006년도_유지관리대상수량_간지" xfId="1100" xr:uid="{00000000-0005-0000-0000-0000820C0000}"/>
    <cellStyle name="_경남지역본부_20041220_상반기_경남본부_2006년도_유지관리대상수량_간지_2008 12월 크리스마스 과학콘서트 행사대행 용역" xfId="1101" xr:uid="{00000000-0005-0000-0000-0000830C0000}"/>
    <cellStyle name="_경남지역본부_20041220_상반기_경남본부_2006년도_유지관리대상수량_간지_2009년 가족과학축제 및 4월 과학의 달 광고·홍보 대행 용역" xfId="1102" xr:uid="{00000000-0005-0000-0000-0000840C0000}"/>
    <cellStyle name="_경남지역본부_20041220_상반기_경남본부_2006년도_유지관리대상수량_간지_사본 - 2009 대한민국과학축전 행사대행 용역" xfId="1103" xr:uid="{00000000-0005-0000-0000-0000850C0000}"/>
    <cellStyle name="_경남지역본부_20041220_상반기_경남본부_2006년도_유지관리대상수량_경남지역본부(2006년)" xfId="1104" xr:uid="{00000000-0005-0000-0000-0000860C0000}"/>
    <cellStyle name="_경남지역본부_20041220_상반기_경남본부_2006년도_유지관리대상수량_경남지역본부(2006년)_2008 12월 크리스마스 과학콘서트 행사대행 용역" xfId="1105" xr:uid="{00000000-0005-0000-0000-0000870C0000}"/>
    <cellStyle name="_경남지역본부_20041220_상반기_경남본부_2006년도_유지관리대상수량_경남지역본부(2006년)_2009년 가족과학축제 및 4월 과학의 달 광고·홍보 대행 용역" xfId="1106" xr:uid="{00000000-0005-0000-0000-0000880C0000}"/>
    <cellStyle name="_경남지역본부_20041220_상반기_경남본부_2006년도_유지관리대상수량_경남지역본부(2006년)_간지" xfId="1107" xr:uid="{00000000-0005-0000-0000-0000890C0000}"/>
    <cellStyle name="_경남지역본부_20041220_상반기_경남본부_2006년도_유지관리대상수량_경남지역본부(2006년)_간지_2008 12월 크리스마스 과학콘서트 행사대행 용역" xfId="1108" xr:uid="{00000000-0005-0000-0000-00008A0C0000}"/>
    <cellStyle name="_경남지역본부_20041220_상반기_경남본부_2006년도_유지관리대상수량_경남지역본부(2006년)_간지_2009년 가족과학축제 및 4월 과학의 달 광고·홍보 대행 용역" xfId="1109" xr:uid="{00000000-0005-0000-0000-00008B0C0000}"/>
    <cellStyle name="_경남지역본부_20041220_상반기_경남본부_2006년도_유지관리대상수량_경남지역본부(2006년)_간지_사본 - 2009 대한민국과학축전 행사대행 용역" xfId="1110" xr:uid="{00000000-0005-0000-0000-00008C0C0000}"/>
    <cellStyle name="_경남지역본부_20041220_상반기_경남본부_2006년도_유지관리대상수량_경남지역본부(2006년)_사본 - 2009 대한민국과학축전 행사대행 용역" xfId="1111" xr:uid="{00000000-0005-0000-0000-00008D0C0000}"/>
    <cellStyle name="_경남지역본부_20041220_상반기_경남본부_2006년도_유지관리대상수량_경남지역본부(2006년도)" xfId="1112" xr:uid="{00000000-0005-0000-0000-00008E0C0000}"/>
    <cellStyle name="_경남지역본부_20041220_상반기_경남본부_2006년도_유지관리대상수량_경남지역본부(2006년도)_2008 12월 크리스마스 과학콘서트 행사대행 용역" xfId="1113" xr:uid="{00000000-0005-0000-0000-00008F0C0000}"/>
    <cellStyle name="_경남지역본부_20041220_상반기_경남본부_2006년도_유지관리대상수량_경남지역본부(2006년도)_2009년 가족과학축제 및 4월 과학의 달 광고·홍보 대행 용역" xfId="1114" xr:uid="{00000000-0005-0000-0000-0000900C0000}"/>
    <cellStyle name="_경남지역본부_20041220_상반기_경남본부_2006년도_유지관리대상수량_경남지역본부(2006년도)_간지" xfId="1115" xr:uid="{00000000-0005-0000-0000-0000910C0000}"/>
    <cellStyle name="_경남지역본부_20041220_상반기_경남본부_2006년도_유지관리대상수량_경남지역본부(2006년도)_간지_2008 12월 크리스마스 과학콘서트 행사대행 용역" xfId="1116" xr:uid="{00000000-0005-0000-0000-0000920C0000}"/>
    <cellStyle name="_경남지역본부_20041220_상반기_경남본부_2006년도_유지관리대상수량_경남지역본부(2006년도)_간지_2009년 가족과학축제 및 4월 과학의 달 광고·홍보 대행 용역" xfId="1117" xr:uid="{00000000-0005-0000-0000-0000930C0000}"/>
    <cellStyle name="_경남지역본부_20041220_상반기_경남본부_2006년도_유지관리대상수량_경남지역본부(2006년도)_간지_사본 - 2009 대한민국과학축전 행사대행 용역" xfId="1118" xr:uid="{00000000-0005-0000-0000-0000940C0000}"/>
    <cellStyle name="_경남지역본부_20041220_상반기_경남본부_2006년도_유지관리대상수량_경남지역본부(2006년도)_사본 - 2009 대한민국과학축전 행사대행 용역" xfId="1119" xr:uid="{00000000-0005-0000-0000-0000950C0000}"/>
    <cellStyle name="_경남지역본부_20041220_상반기_경남본부_2006년도_유지관리대상수량_사본 - 2009 대한민국과학축전 행사대행 용역" xfId="1120" xr:uid="{00000000-0005-0000-0000-0000960C0000}"/>
    <cellStyle name="_경남지역본부_20041220_상반기_사본 - 2009 대한민국과학축전 행사대행 용역" xfId="1121" xr:uid="{00000000-0005-0000-0000-0000970C0000}"/>
    <cellStyle name="_경남지역본부_20041220_상반기_중부지역본부(2006년)_기준" xfId="1122" xr:uid="{00000000-0005-0000-0000-0000980C0000}"/>
    <cellStyle name="_경남지역본부_20041220_상반기_중부지역본부(2006년)_기준_2008 12월 크리스마스 과학콘서트 행사대행 용역" xfId="1123" xr:uid="{00000000-0005-0000-0000-0000990C0000}"/>
    <cellStyle name="_경남지역본부_20041220_상반기_중부지역본부(2006년)_기준_2009년 가족과학축제 및 4월 과학의 달 광고·홍보 대행 용역" xfId="1124" xr:uid="{00000000-0005-0000-0000-00009A0C0000}"/>
    <cellStyle name="_경남지역본부_20041220_상반기_중부지역본부(2006년)_기준_간지" xfId="1125" xr:uid="{00000000-0005-0000-0000-00009B0C0000}"/>
    <cellStyle name="_경남지역본부_20041220_상반기_중부지역본부(2006년)_기준_간지_2008 12월 크리스마스 과학콘서트 행사대행 용역" xfId="1126" xr:uid="{00000000-0005-0000-0000-00009C0C0000}"/>
    <cellStyle name="_경남지역본부_20041220_상반기_중부지역본부(2006년)_기준_간지_2009년 가족과학축제 및 4월 과학의 달 광고·홍보 대행 용역" xfId="1127" xr:uid="{00000000-0005-0000-0000-00009D0C0000}"/>
    <cellStyle name="_경남지역본부_20041220_상반기_중부지역본부(2006년)_기준_간지_사본 - 2009 대한민국과학축전 행사대행 용역" xfId="1128" xr:uid="{00000000-0005-0000-0000-00009E0C0000}"/>
    <cellStyle name="_경남지역본부_20041220_상반기_중부지역본부(2006년)_기준_경남지역본부(2006년)" xfId="1129" xr:uid="{00000000-0005-0000-0000-00009F0C0000}"/>
    <cellStyle name="_경남지역본부_20041220_상반기_중부지역본부(2006년)_기준_경남지역본부(2006년)_2008 12월 크리스마스 과학콘서트 행사대행 용역" xfId="1130" xr:uid="{00000000-0005-0000-0000-0000A00C0000}"/>
    <cellStyle name="_경남지역본부_20041220_상반기_중부지역본부(2006년)_기준_경남지역본부(2006년)_2009년 가족과학축제 및 4월 과학의 달 광고·홍보 대행 용역" xfId="1131" xr:uid="{00000000-0005-0000-0000-0000A10C0000}"/>
    <cellStyle name="_경남지역본부_20041220_상반기_중부지역본부(2006년)_기준_경남지역본부(2006년)_간지" xfId="1132" xr:uid="{00000000-0005-0000-0000-0000A20C0000}"/>
    <cellStyle name="_경남지역본부_20041220_상반기_중부지역본부(2006년)_기준_경남지역본부(2006년)_간지_2008 12월 크리스마스 과학콘서트 행사대행 용역" xfId="1133" xr:uid="{00000000-0005-0000-0000-0000A30C0000}"/>
    <cellStyle name="_경남지역본부_20041220_상반기_중부지역본부(2006년)_기준_경남지역본부(2006년)_간지_2009년 가족과학축제 및 4월 과학의 달 광고·홍보 대행 용역" xfId="1134" xr:uid="{00000000-0005-0000-0000-0000A40C0000}"/>
    <cellStyle name="_경남지역본부_20041220_상반기_중부지역본부(2006년)_기준_경남지역본부(2006년)_간지_사본 - 2009 대한민국과학축전 행사대행 용역" xfId="1135" xr:uid="{00000000-0005-0000-0000-0000A50C0000}"/>
    <cellStyle name="_경남지역본부_20041220_상반기_중부지역본부(2006년)_기준_경남지역본부(2006년)_사본 - 2009 대한민국과학축전 행사대행 용역" xfId="1136" xr:uid="{00000000-0005-0000-0000-0000A60C0000}"/>
    <cellStyle name="_경남지역본부_20041220_상반기_중부지역본부(2006년)_기준_경남지역본부(2006년도)" xfId="1137" xr:uid="{00000000-0005-0000-0000-0000A70C0000}"/>
    <cellStyle name="_경남지역본부_20041220_상반기_중부지역본부(2006년)_기준_경남지역본부(2006년도)_2008 12월 크리스마스 과학콘서트 행사대행 용역" xfId="1138" xr:uid="{00000000-0005-0000-0000-0000A80C0000}"/>
    <cellStyle name="_경남지역본부_20041220_상반기_중부지역본부(2006년)_기준_경남지역본부(2006년도)_2009년 가족과학축제 및 4월 과학의 달 광고·홍보 대행 용역" xfId="1139" xr:uid="{00000000-0005-0000-0000-0000A90C0000}"/>
    <cellStyle name="_경남지역본부_20041220_상반기_중부지역본부(2006년)_기준_경남지역본부(2006년도)_간지" xfId="1140" xr:uid="{00000000-0005-0000-0000-0000AA0C0000}"/>
    <cellStyle name="_경남지역본부_20041220_상반기_중부지역본부(2006년)_기준_경남지역본부(2006년도)_간지_2008 12월 크리스마스 과학콘서트 행사대행 용역" xfId="1141" xr:uid="{00000000-0005-0000-0000-0000AB0C0000}"/>
    <cellStyle name="_경남지역본부_20041220_상반기_중부지역본부(2006년)_기준_경남지역본부(2006년도)_간지_2009년 가족과학축제 및 4월 과학의 달 광고·홍보 대행 용역" xfId="1142" xr:uid="{00000000-0005-0000-0000-0000AC0C0000}"/>
    <cellStyle name="_경남지역본부_20041220_상반기_중부지역본부(2006년)_기준_경남지역본부(2006년도)_간지_사본 - 2009 대한민국과학축전 행사대행 용역" xfId="1143" xr:uid="{00000000-0005-0000-0000-0000AD0C0000}"/>
    <cellStyle name="_경남지역본부_20041220_상반기_중부지역본부(2006년)_기준_경남지역본부(2006년도)_사본 - 2009 대한민국과학축전 행사대행 용역" xfId="1144" xr:uid="{00000000-0005-0000-0000-0000AE0C0000}"/>
    <cellStyle name="_경남지역본부_20041220_상반기_중부지역본부(2006년)_기준_경북지역본부(2006년)" xfId="1145" xr:uid="{00000000-0005-0000-0000-0000AF0C0000}"/>
    <cellStyle name="_경남지역본부_20041220_상반기_중부지역본부(2006년)_기준_경북지역본부(2006년)_2008 12월 크리스마스 과학콘서트 행사대행 용역" xfId="1146" xr:uid="{00000000-0005-0000-0000-0000B00C0000}"/>
    <cellStyle name="_경남지역본부_20041220_상반기_중부지역본부(2006년)_기준_경북지역본부(2006년)_2009년 가족과학축제 및 4월 과학의 달 광고·홍보 대행 용역" xfId="1147" xr:uid="{00000000-0005-0000-0000-0000B10C0000}"/>
    <cellStyle name="_경남지역본부_20041220_상반기_중부지역본부(2006년)_기준_경북지역본부(2006년)_간지" xfId="1148" xr:uid="{00000000-0005-0000-0000-0000B20C0000}"/>
    <cellStyle name="_경남지역본부_20041220_상반기_중부지역본부(2006년)_기준_경북지역본부(2006년)_간지_2008 12월 크리스마스 과학콘서트 행사대행 용역" xfId="1149" xr:uid="{00000000-0005-0000-0000-0000B30C0000}"/>
    <cellStyle name="_경남지역본부_20041220_상반기_중부지역본부(2006년)_기준_경북지역본부(2006년)_간지_2009년 가족과학축제 및 4월 과학의 달 광고·홍보 대행 용역" xfId="1150" xr:uid="{00000000-0005-0000-0000-0000B40C0000}"/>
    <cellStyle name="_경남지역본부_20041220_상반기_중부지역본부(2006년)_기준_경북지역본부(2006년)_간지_사본 - 2009 대한민국과학축전 행사대행 용역" xfId="1151" xr:uid="{00000000-0005-0000-0000-0000B50C0000}"/>
    <cellStyle name="_경남지역본부_20041220_상반기_중부지역본부(2006년)_기준_경북지역본부(2006년)_사본 - 2009 대한민국과학축전 행사대행 용역" xfId="1152" xr:uid="{00000000-0005-0000-0000-0000B60C0000}"/>
    <cellStyle name="_경남지역본부_20041220_상반기_중부지역본부(2006년)_기준_경북지역본부(2006년도)" xfId="1153" xr:uid="{00000000-0005-0000-0000-0000B70C0000}"/>
    <cellStyle name="_경남지역본부_20041220_상반기_중부지역본부(2006년)_기준_경북지역본부(2006년도)_2008 12월 크리스마스 과학콘서트 행사대행 용역" xfId="1154" xr:uid="{00000000-0005-0000-0000-0000B80C0000}"/>
    <cellStyle name="_경남지역본부_20041220_상반기_중부지역본부(2006년)_기준_경북지역본부(2006년도)_2009년 가족과학축제 및 4월 과학의 달 광고·홍보 대행 용역" xfId="1155" xr:uid="{00000000-0005-0000-0000-0000B90C0000}"/>
    <cellStyle name="_경남지역본부_20041220_상반기_중부지역본부(2006년)_기준_경북지역본부(2006년도)_간지" xfId="1156" xr:uid="{00000000-0005-0000-0000-0000BA0C0000}"/>
    <cellStyle name="_경남지역본부_20041220_상반기_중부지역본부(2006년)_기준_경북지역본부(2006년도)_간지_2008 12월 크리스마스 과학콘서트 행사대행 용역" xfId="1157" xr:uid="{00000000-0005-0000-0000-0000BB0C0000}"/>
    <cellStyle name="_경남지역본부_20041220_상반기_중부지역본부(2006년)_기준_경북지역본부(2006년도)_간지_2009년 가족과학축제 및 4월 과학의 달 광고·홍보 대행 용역" xfId="1158" xr:uid="{00000000-0005-0000-0000-0000BC0C0000}"/>
    <cellStyle name="_경남지역본부_20041220_상반기_중부지역본부(2006년)_기준_경북지역본부(2006년도)_간지_사본 - 2009 대한민국과학축전 행사대행 용역" xfId="1159" xr:uid="{00000000-0005-0000-0000-0000BD0C0000}"/>
    <cellStyle name="_경남지역본부_20041220_상반기_중부지역본부(2006년)_기준_경북지역본부(2006년도)_사본 - 2009 대한민국과학축전 행사대행 용역" xfId="1160" xr:uid="{00000000-0005-0000-0000-0000BE0C0000}"/>
    <cellStyle name="_경남지역본부_20041220_상반기_중부지역본부(2006년)_기준_사본 - 2009 대한민국과학축전 행사대행 용역" xfId="1161" xr:uid="{00000000-0005-0000-0000-0000BF0C0000}"/>
    <cellStyle name="_경남지역본부_20041220_상반기_중부지역본부(2006년-051220)" xfId="1162" xr:uid="{00000000-0005-0000-0000-0000C00C0000}"/>
    <cellStyle name="_경남지역본부_20041220_상반기_중부지역본부(2006년-051220)_2008 12월 크리스마스 과학콘서트 행사대행 용역" xfId="1163" xr:uid="{00000000-0005-0000-0000-0000C10C0000}"/>
    <cellStyle name="_경남지역본부_20041220_상반기_중부지역본부(2006년-051220)_2009년 가족과학축제 및 4월 과학의 달 광고·홍보 대행 용역" xfId="1164" xr:uid="{00000000-0005-0000-0000-0000C20C0000}"/>
    <cellStyle name="_경남지역본부_20041220_상반기_중부지역본부(2006년-051220)_3. 영상 SW-최종" xfId="1165" xr:uid="{00000000-0005-0000-0000-0000C30C0000}"/>
    <cellStyle name="_경남지역본부_20041220_상반기_중부지역본부(2006년-051220)_3. 영상 SW-최종_2008 12월 크리스마스 과학콘서트 행사대행 용역" xfId="1166" xr:uid="{00000000-0005-0000-0000-0000C40C0000}"/>
    <cellStyle name="_경남지역본부_20041220_상반기_중부지역본부(2006년-051220)_3. 영상 SW-최종_2009년 가족과학축제 및 4월 과학의 달 광고·홍보 대행 용역" xfId="1167" xr:uid="{00000000-0005-0000-0000-0000C50C0000}"/>
    <cellStyle name="_경남지역본부_20041220_상반기_중부지역본부(2006년-051220)_3. 영상 SW-최종_사본 - 2009 대한민국과학축전 행사대행 용역" xfId="1168" xr:uid="{00000000-0005-0000-0000-0000C60C0000}"/>
    <cellStyle name="_경남지역본부_20041220_상반기_중부지역본부(2006년-051220)_간지" xfId="1169" xr:uid="{00000000-0005-0000-0000-0000C70C0000}"/>
    <cellStyle name="_경남지역본부_20041220_상반기_중부지역본부(2006년-051220)_간지_2008 12월 크리스마스 과학콘서트 행사대행 용역" xfId="1170" xr:uid="{00000000-0005-0000-0000-0000C80C0000}"/>
    <cellStyle name="_경남지역본부_20041220_상반기_중부지역본부(2006년-051220)_간지_2009년 가족과학축제 및 4월 과학의 달 광고·홍보 대행 용역" xfId="1171" xr:uid="{00000000-0005-0000-0000-0000C90C0000}"/>
    <cellStyle name="_경남지역본부_20041220_상반기_중부지역본부(2006년-051220)_간지_사본 - 2009 대한민국과학축전 행사대행 용역" xfId="1172" xr:uid="{00000000-0005-0000-0000-0000CA0C0000}"/>
    <cellStyle name="_경남지역본부_20041220_상반기_중부지역본부(2006년-051220)_사본 - 2009 대한민국과학축전 행사대행 용역" xfId="1173" xr:uid="{00000000-0005-0000-0000-0000CB0C0000}"/>
    <cellStyle name="_경남지역본부_20041220_상반기_중부지역본부(2006년-051228)" xfId="1174" xr:uid="{00000000-0005-0000-0000-0000CC0C0000}"/>
    <cellStyle name="_경남지역본부_20041220_상반기_중부지역본부(2006년-051228)_2008 12월 크리스마스 과학콘서트 행사대행 용역" xfId="1175" xr:uid="{00000000-0005-0000-0000-0000CD0C0000}"/>
    <cellStyle name="_경남지역본부_20041220_상반기_중부지역본부(2006년-051228)_2009년 가족과학축제 및 4월 과학의 달 광고·홍보 대행 용역" xfId="1176" xr:uid="{00000000-0005-0000-0000-0000CE0C0000}"/>
    <cellStyle name="_경남지역본부_20041220_상반기_중부지역본부(2006년-051228)_3. 영상 SW-최종" xfId="1177" xr:uid="{00000000-0005-0000-0000-0000CF0C0000}"/>
    <cellStyle name="_경남지역본부_20041220_상반기_중부지역본부(2006년-051228)_3. 영상 SW-최종_2008 12월 크리스마스 과학콘서트 행사대행 용역" xfId="1178" xr:uid="{00000000-0005-0000-0000-0000D00C0000}"/>
    <cellStyle name="_경남지역본부_20041220_상반기_중부지역본부(2006년-051228)_3. 영상 SW-최종_2009년 가족과학축제 및 4월 과학의 달 광고·홍보 대행 용역" xfId="1179" xr:uid="{00000000-0005-0000-0000-0000D10C0000}"/>
    <cellStyle name="_경남지역본부_20041220_상반기_중부지역본부(2006년-051228)_3. 영상 SW-최종_사본 - 2009 대한민국과학축전 행사대행 용역" xfId="1180" xr:uid="{00000000-0005-0000-0000-0000D20C0000}"/>
    <cellStyle name="_경남지역본부_20041220_상반기_중부지역본부(2006년-051228)_간지" xfId="1181" xr:uid="{00000000-0005-0000-0000-0000D30C0000}"/>
    <cellStyle name="_경남지역본부_20041220_상반기_중부지역본부(2006년-051228)_간지_2008 12월 크리스마스 과학콘서트 행사대행 용역" xfId="1182" xr:uid="{00000000-0005-0000-0000-0000D40C0000}"/>
    <cellStyle name="_경남지역본부_20041220_상반기_중부지역본부(2006년-051228)_간지_2009년 가족과학축제 및 4월 과학의 달 광고·홍보 대행 용역" xfId="1183" xr:uid="{00000000-0005-0000-0000-0000D50C0000}"/>
    <cellStyle name="_경남지역본부_20041220_상반기_중부지역본부(2006년-051228)_간지_사본 - 2009 대한민국과학축전 행사대행 용역" xfId="1184" xr:uid="{00000000-0005-0000-0000-0000D60C0000}"/>
    <cellStyle name="_경남지역본부_20041220_상반기_중부지역본부(2006년-051228)_사본 - 2009 대한민국과학축전 행사대행 용역" xfId="1185" xr:uid="{00000000-0005-0000-0000-0000D70C0000}"/>
    <cellStyle name="_경남지역본부_20041220_상반기_중부지역본부(2006년-060102)" xfId="1186" xr:uid="{00000000-0005-0000-0000-0000D80C0000}"/>
    <cellStyle name="_경남지역본부_20041220_상반기_중부지역본부(2006년-060102)_2008 12월 크리스마스 과학콘서트 행사대행 용역" xfId="1187" xr:uid="{00000000-0005-0000-0000-0000D90C0000}"/>
    <cellStyle name="_경남지역본부_20041220_상반기_중부지역본부(2006년-060102)_2009년 가족과학축제 및 4월 과학의 달 광고·홍보 대행 용역" xfId="1188" xr:uid="{00000000-0005-0000-0000-0000DA0C0000}"/>
    <cellStyle name="_경남지역본부_20041220_상반기_중부지역본부(2006년-060102)_3. 영상 SW-최종" xfId="1189" xr:uid="{00000000-0005-0000-0000-0000DB0C0000}"/>
    <cellStyle name="_경남지역본부_20041220_상반기_중부지역본부(2006년-060102)_3. 영상 SW-최종_2008 12월 크리스마스 과학콘서트 행사대행 용역" xfId="1190" xr:uid="{00000000-0005-0000-0000-0000DC0C0000}"/>
    <cellStyle name="_경남지역본부_20041220_상반기_중부지역본부(2006년-060102)_3. 영상 SW-최종_2009년 가족과학축제 및 4월 과학의 달 광고·홍보 대행 용역" xfId="1191" xr:uid="{00000000-0005-0000-0000-0000DD0C0000}"/>
    <cellStyle name="_경남지역본부_20041220_상반기_중부지역본부(2006년-060102)_3. 영상 SW-최종_사본 - 2009 대한민국과학축전 행사대행 용역" xfId="1192" xr:uid="{00000000-0005-0000-0000-0000DE0C0000}"/>
    <cellStyle name="_경남지역본부_20041220_상반기_중부지역본부(2006년-060102)_간지" xfId="1193" xr:uid="{00000000-0005-0000-0000-0000DF0C0000}"/>
    <cellStyle name="_경남지역본부_20041220_상반기_중부지역본부(2006년-060102)_간지_2008 12월 크리스마스 과학콘서트 행사대행 용역" xfId="1194" xr:uid="{00000000-0005-0000-0000-0000E00C0000}"/>
    <cellStyle name="_경남지역본부_20041220_상반기_중부지역본부(2006년-060102)_간지_2009년 가족과학축제 및 4월 과학의 달 광고·홍보 대행 용역" xfId="1195" xr:uid="{00000000-0005-0000-0000-0000E10C0000}"/>
    <cellStyle name="_경남지역본부_20041220_상반기_중부지역본부(2006년-060102)_간지_사본 - 2009 대한민국과학축전 행사대행 용역" xfId="1196" xr:uid="{00000000-0005-0000-0000-0000E20C0000}"/>
    <cellStyle name="_경남지역본부_20041220_상반기_중부지역본부(2006년-060102)_사본 - 2009 대한민국과학축전 행사대행 용역" xfId="1197" xr:uid="{00000000-0005-0000-0000-0000E30C0000}"/>
    <cellStyle name="_경남지역본부-_2008 12월 크리스마스 과학콘서트 행사대행 용역" xfId="1198" xr:uid="{00000000-0005-0000-0000-0000E40C0000}"/>
    <cellStyle name="_경남지역본부-_2009년 가족과학축제 및 4월 과학의 달 광고·홍보 대행 용역" xfId="1199" xr:uid="{00000000-0005-0000-0000-0000E50C0000}"/>
    <cellStyle name="_경남지역본부-_간지" xfId="1200" xr:uid="{00000000-0005-0000-0000-0000E60C0000}"/>
    <cellStyle name="_경남지역본부-_간지_2008 12월 크리스마스 과학콘서트 행사대행 용역" xfId="1201" xr:uid="{00000000-0005-0000-0000-0000E70C0000}"/>
    <cellStyle name="_경남지역본부-_간지_2009년 가족과학축제 및 4월 과학의 달 광고·홍보 대행 용역" xfId="1202" xr:uid="{00000000-0005-0000-0000-0000E80C0000}"/>
    <cellStyle name="_경남지역본부-_간지_사본 - 2009 대한민국과학축전 행사대행 용역" xfId="1203" xr:uid="{00000000-0005-0000-0000-0000E90C0000}"/>
    <cellStyle name="_경남지역본부-_사본 - 2009 대한민국과학축전 행사대행 용역" xfId="1204" xr:uid="{00000000-0005-0000-0000-0000EA0C0000}"/>
    <cellStyle name="_경북지역본부-" xfId="1205" xr:uid="{00000000-0005-0000-0000-0000EB0C0000}"/>
    <cellStyle name="_경북지역본부-_2008 12월 크리스마스 과학콘서트 행사대행 용역" xfId="1206" xr:uid="{00000000-0005-0000-0000-0000EC0C0000}"/>
    <cellStyle name="_경북지역본부-_2009년 가족과학축제 및 4월 과학의 달 광고·홍보 대행 용역" xfId="1207" xr:uid="{00000000-0005-0000-0000-0000ED0C0000}"/>
    <cellStyle name="_경북지역본부-_간지" xfId="1208" xr:uid="{00000000-0005-0000-0000-0000EE0C0000}"/>
    <cellStyle name="_경북지역본부-_간지_2008 12월 크리스마스 과학콘서트 행사대행 용역" xfId="1209" xr:uid="{00000000-0005-0000-0000-0000EF0C0000}"/>
    <cellStyle name="_경북지역본부-_간지_2009년 가족과학축제 및 4월 과학의 달 광고·홍보 대행 용역" xfId="1210" xr:uid="{00000000-0005-0000-0000-0000F00C0000}"/>
    <cellStyle name="_경북지역본부-_간지_사본 - 2009 대한민국과학축전 행사대행 용역" xfId="1211" xr:uid="{00000000-0005-0000-0000-0000F10C0000}"/>
    <cellStyle name="_경북지역본부-_사본 - 2009 대한민국과학축전 행사대행 용역" xfId="1212" xr:uid="{00000000-0005-0000-0000-0000F20C0000}"/>
    <cellStyle name="_계중기(최종)" xfId="1213" xr:uid="{00000000-0005-0000-0000-0000F30C0000}"/>
    <cellStyle name="_계중기(최종)_2008 12월 크리스마스 과학콘서트 행사대행 용역" xfId="1214" xr:uid="{00000000-0005-0000-0000-0000F40C0000}"/>
    <cellStyle name="_계중기(최종)_2009년 가족과학축제 및 4월 과학의 달 광고·홍보 대행 용역" xfId="1215" xr:uid="{00000000-0005-0000-0000-0000F50C0000}"/>
    <cellStyle name="_계중기(최종)_사본 - 2009 대한민국과학축전 행사대행 용역" xfId="1216" xr:uid="{00000000-0005-0000-0000-0000F60C0000}"/>
    <cellStyle name="_순천 남부시장" xfId="1217" xr:uid="{00000000-0005-0000-0000-0000F70C0000}"/>
    <cellStyle name="_순천 남부시장_2008 12월 크리스마스 과학콘서트 행사대행 용역" xfId="1218" xr:uid="{00000000-0005-0000-0000-0000F80C0000}"/>
    <cellStyle name="_순천 남부시장_2009년 가족과학축제 및 4월 과학의 달 광고·홍보 대행 용역" xfId="1219" xr:uid="{00000000-0005-0000-0000-0000F90C0000}"/>
    <cellStyle name="_순천 남부시장_사본 - 2009 대한민국과학축전 행사대행 용역" xfId="1220" xr:uid="{00000000-0005-0000-0000-0000FA0C0000}"/>
    <cellStyle name="_전남남부권광역상수도 수처리모형(설치-최종)" xfId="1221" xr:uid="{00000000-0005-0000-0000-0000FB0C0000}"/>
    <cellStyle name="_전남남부권광역상수도 수처리모형(설치-최종)_2008 12월 크리스마스 과학콘서트 행사대행 용역" xfId="1222" xr:uid="{00000000-0005-0000-0000-0000FC0C0000}"/>
    <cellStyle name="_전남남부권광역상수도 수처리모형(설치-최종)_2009년 가족과학축제 및 4월 과학의 달 광고·홍보 대행 용역" xfId="1223" xr:uid="{00000000-0005-0000-0000-0000FD0C0000}"/>
    <cellStyle name="_전남남부권광역상수도 수처리모형(설치-최종)_사본 - 2009 대한민국과학축전 행사대행 용역" xfId="1224" xr:uid="{00000000-0005-0000-0000-0000FE0C0000}"/>
    <cellStyle name="_전남남부권광역상수도 수처리모형(제조-최종)" xfId="1225" xr:uid="{00000000-0005-0000-0000-0000FF0C0000}"/>
    <cellStyle name="_중부지역본부-" xfId="1226" xr:uid="{00000000-0005-0000-0000-0000000D0000}"/>
    <cellStyle name="_중부지역본부(2006년)_기준" xfId="1227" xr:uid="{00000000-0005-0000-0000-0000010D0000}"/>
    <cellStyle name="_중부지역본부(2006년)_기준_2008 12월 크리스마스 과학콘서트 행사대행 용역" xfId="1228" xr:uid="{00000000-0005-0000-0000-0000020D0000}"/>
    <cellStyle name="_중부지역본부(2006년)_기준_2009년 가족과학축제 및 4월 과학의 달 광고·홍보 대행 용역" xfId="1229" xr:uid="{00000000-0005-0000-0000-0000030D0000}"/>
    <cellStyle name="_중부지역본부(2006년)_기준_3. 영상 SW-최종" xfId="1230" xr:uid="{00000000-0005-0000-0000-0000040D0000}"/>
    <cellStyle name="_중부지역본부(2006년)_기준_3. 영상 SW-최종_2008 12월 크리스마스 과학콘서트 행사대행 용역" xfId="1231" xr:uid="{00000000-0005-0000-0000-0000050D0000}"/>
    <cellStyle name="_중부지역본부(2006년)_기준_3. 영상 SW-최종_2009년 가족과학축제 및 4월 과학의 달 광고·홍보 대행 용역" xfId="1232" xr:uid="{00000000-0005-0000-0000-0000060D0000}"/>
    <cellStyle name="_중부지역본부(2006년)_기준_3. 영상 SW-최종_사본 - 2009 대한민국과학축전 행사대행 용역" xfId="1233" xr:uid="{00000000-0005-0000-0000-0000070D0000}"/>
    <cellStyle name="_중부지역본부(2006년)_기준_간지" xfId="1234" xr:uid="{00000000-0005-0000-0000-0000080D0000}"/>
    <cellStyle name="_중부지역본부(2006년)_기준_간지_2008 12월 크리스마스 과학콘서트 행사대행 용역" xfId="1235" xr:uid="{00000000-0005-0000-0000-0000090D0000}"/>
    <cellStyle name="_중부지역본부(2006년)_기준_간지_2009년 가족과학축제 및 4월 과학의 달 광고·홍보 대행 용역" xfId="1236" xr:uid="{00000000-0005-0000-0000-00000A0D0000}"/>
    <cellStyle name="_중부지역본부(2006년)_기준_간지_사본 - 2009 대한민국과학축전 행사대행 용역" xfId="1237" xr:uid="{00000000-0005-0000-0000-00000B0D0000}"/>
    <cellStyle name="_중부지역본부(2006년)_기준_경남지역본부(2006년)" xfId="1238" xr:uid="{00000000-0005-0000-0000-00000C0D0000}"/>
    <cellStyle name="_중부지역본부(2006년)_기준_경남지역본부(2006년)_2008 12월 크리스마스 과학콘서트 행사대행 용역" xfId="1239" xr:uid="{00000000-0005-0000-0000-00000D0D0000}"/>
    <cellStyle name="_중부지역본부(2006년)_기준_경남지역본부(2006년)_2009년 가족과학축제 및 4월 과학의 달 광고·홍보 대행 용역" xfId="1240" xr:uid="{00000000-0005-0000-0000-00000E0D0000}"/>
    <cellStyle name="_중부지역본부(2006년)_기준_경남지역본부(2006년)_간지" xfId="1241" xr:uid="{00000000-0005-0000-0000-00000F0D0000}"/>
    <cellStyle name="_중부지역본부(2006년)_기준_경남지역본부(2006년)_간지_2008 12월 크리스마스 과학콘서트 행사대행 용역" xfId="1242" xr:uid="{00000000-0005-0000-0000-0000100D0000}"/>
    <cellStyle name="_중부지역본부(2006년)_기준_경남지역본부(2006년)_간지_2009년 가족과학축제 및 4월 과학의 달 광고·홍보 대행 용역" xfId="1243" xr:uid="{00000000-0005-0000-0000-0000110D0000}"/>
    <cellStyle name="_중부지역본부(2006년)_기준_경남지역본부(2006년)_간지_사본 - 2009 대한민국과학축전 행사대행 용역" xfId="1244" xr:uid="{00000000-0005-0000-0000-0000120D0000}"/>
    <cellStyle name="_중부지역본부(2006년)_기준_경남지역본부(2006년)_사본 - 2009 대한민국과학축전 행사대행 용역" xfId="1245" xr:uid="{00000000-0005-0000-0000-0000130D0000}"/>
    <cellStyle name="_중부지역본부(2006년)_기준_경남지역본부(2006년도)" xfId="1246" xr:uid="{00000000-0005-0000-0000-0000140D0000}"/>
    <cellStyle name="_중부지역본부(2006년)_기준_경남지역본부(2006년도)_2008 12월 크리스마스 과학콘서트 행사대행 용역" xfId="1247" xr:uid="{00000000-0005-0000-0000-0000150D0000}"/>
    <cellStyle name="_중부지역본부(2006년)_기준_경남지역본부(2006년도)_2009년 가족과학축제 및 4월 과학의 달 광고·홍보 대행 용역" xfId="1248" xr:uid="{00000000-0005-0000-0000-0000160D0000}"/>
    <cellStyle name="_중부지역본부(2006년)_기준_경남지역본부(2006년도)_간지" xfId="1249" xr:uid="{00000000-0005-0000-0000-0000170D0000}"/>
    <cellStyle name="_중부지역본부(2006년)_기준_경남지역본부(2006년도)_간지_2008 12월 크리스마스 과학콘서트 행사대행 용역" xfId="1250" xr:uid="{00000000-0005-0000-0000-0000180D0000}"/>
    <cellStyle name="_중부지역본부(2006년)_기준_경남지역본부(2006년도)_간지_2009년 가족과학축제 및 4월 과학의 달 광고·홍보 대행 용역" xfId="1251" xr:uid="{00000000-0005-0000-0000-0000190D0000}"/>
    <cellStyle name="_중부지역본부(2006년)_기준_경남지역본부(2006년도)_간지_사본 - 2009 대한민국과학축전 행사대행 용역" xfId="1252" xr:uid="{00000000-0005-0000-0000-00001A0D0000}"/>
    <cellStyle name="_중부지역본부(2006년)_기준_경남지역본부(2006년도)_사본 - 2009 대한민국과학축전 행사대행 용역" xfId="1253" xr:uid="{00000000-0005-0000-0000-00001B0D0000}"/>
    <cellStyle name="_중부지역본부(2006년)_기준_경북지역본부(2006년)" xfId="1254" xr:uid="{00000000-0005-0000-0000-00001C0D0000}"/>
    <cellStyle name="_중부지역본부(2006년)_기준_경북지역본부(2006년)_2008 12월 크리스마스 과학콘서트 행사대행 용역" xfId="1255" xr:uid="{00000000-0005-0000-0000-00001D0D0000}"/>
    <cellStyle name="_중부지역본부(2006년)_기준_경북지역본부(2006년)_2009년 가족과학축제 및 4월 과학의 달 광고·홍보 대행 용역" xfId="1256" xr:uid="{00000000-0005-0000-0000-00001E0D0000}"/>
    <cellStyle name="_중부지역본부(2006년)_기준_경북지역본부(2006년)_간지" xfId="1257" xr:uid="{00000000-0005-0000-0000-00001F0D0000}"/>
    <cellStyle name="_중부지역본부(2006년)_기준_경북지역본부(2006년)_간지_2008 12월 크리스마스 과학콘서트 행사대행 용역" xfId="1258" xr:uid="{00000000-0005-0000-0000-0000200D0000}"/>
    <cellStyle name="_중부지역본부(2006년)_기준_경북지역본부(2006년)_간지_2009년 가족과학축제 및 4월 과학의 달 광고·홍보 대행 용역" xfId="1259" xr:uid="{00000000-0005-0000-0000-0000210D0000}"/>
    <cellStyle name="_중부지역본부(2006년)_기준_경북지역본부(2006년)_간지_사본 - 2009 대한민국과학축전 행사대행 용역" xfId="1260" xr:uid="{00000000-0005-0000-0000-0000220D0000}"/>
    <cellStyle name="_중부지역본부(2006년)_기준_경북지역본부(2006년)_사본 - 2009 대한민국과학축전 행사대행 용역" xfId="1261" xr:uid="{00000000-0005-0000-0000-0000230D0000}"/>
    <cellStyle name="_중부지역본부(2006년)_기준_경북지역본부(2006년도)" xfId="1262" xr:uid="{00000000-0005-0000-0000-0000240D0000}"/>
    <cellStyle name="_중부지역본부(2006년)_기준_경북지역본부(2006년도)_2008 12월 크리스마스 과학콘서트 행사대행 용역" xfId="1263" xr:uid="{00000000-0005-0000-0000-0000250D0000}"/>
    <cellStyle name="_중부지역본부(2006년)_기준_경북지역본부(2006년도)_2009년 가족과학축제 및 4월 과학의 달 광고·홍보 대행 용역" xfId="1264" xr:uid="{00000000-0005-0000-0000-0000260D0000}"/>
    <cellStyle name="_중부지역본부(2006년)_기준_경북지역본부(2006년도)_간지" xfId="1265" xr:uid="{00000000-0005-0000-0000-0000270D0000}"/>
    <cellStyle name="_중부지역본부(2006년)_기준_경북지역본부(2006년도)_간지_2008 12월 크리스마스 과학콘서트 행사대행 용역" xfId="1266" xr:uid="{00000000-0005-0000-0000-0000280D0000}"/>
    <cellStyle name="_중부지역본부(2006년)_기준_경북지역본부(2006년도)_간지_2009년 가족과학축제 및 4월 과학의 달 광고·홍보 대행 용역" xfId="1267" xr:uid="{00000000-0005-0000-0000-0000290D0000}"/>
    <cellStyle name="_중부지역본부(2006년)_기준_경북지역본부(2006년도)_간지_사본 - 2009 대한민국과학축전 행사대행 용역" xfId="1268" xr:uid="{00000000-0005-0000-0000-00002A0D0000}"/>
    <cellStyle name="_중부지역본부(2006년)_기준_경북지역본부(2006년도)_사본 - 2009 대한민국과학축전 행사대행 용역" xfId="1269" xr:uid="{00000000-0005-0000-0000-00002B0D0000}"/>
    <cellStyle name="_중부지역본부(2006년)_기준_사본 - 2009 대한민국과학축전 행사대행 용역" xfId="1270" xr:uid="{00000000-0005-0000-0000-00002C0D0000}"/>
    <cellStyle name="_중부지역본부(2006년-051220)" xfId="1271" xr:uid="{00000000-0005-0000-0000-00002D0D0000}"/>
    <cellStyle name="_중부지역본부(2006년-051220)_2008 12월 크리스마스 과학콘서트 행사대행 용역" xfId="1272" xr:uid="{00000000-0005-0000-0000-00002E0D0000}"/>
    <cellStyle name="_중부지역본부(2006년-051220)_2009년 가족과학축제 및 4월 과학의 달 광고·홍보 대행 용역" xfId="1273" xr:uid="{00000000-0005-0000-0000-00002F0D0000}"/>
    <cellStyle name="_중부지역본부(2006년-051220)_3. 영상 SW-최종" xfId="1274" xr:uid="{00000000-0005-0000-0000-0000300D0000}"/>
    <cellStyle name="_중부지역본부(2006년-051220)_3. 영상 SW-최종_2008 12월 크리스마스 과학콘서트 행사대행 용역" xfId="1275" xr:uid="{00000000-0005-0000-0000-0000310D0000}"/>
    <cellStyle name="_중부지역본부(2006년-051220)_3. 영상 SW-최종_2009년 가족과학축제 및 4월 과학의 달 광고·홍보 대행 용역" xfId="1276" xr:uid="{00000000-0005-0000-0000-0000320D0000}"/>
    <cellStyle name="_중부지역본부(2006년-051220)_3. 영상 SW-최종_사본 - 2009 대한민국과학축전 행사대행 용역" xfId="1277" xr:uid="{00000000-0005-0000-0000-0000330D0000}"/>
    <cellStyle name="_중부지역본부(2006년-051220)_간지" xfId="1278" xr:uid="{00000000-0005-0000-0000-0000340D0000}"/>
    <cellStyle name="_중부지역본부(2006년-051220)_간지_2008 12월 크리스마스 과학콘서트 행사대행 용역" xfId="1279" xr:uid="{00000000-0005-0000-0000-0000350D0000}"/>
    <cellStyle name="_중부지역본부(2006년-051220)_간지_2009년 가족과학축제 및 4월 과학의 달 광고·홍보 대행 용역" xfId="1280" xr:uid="{00000000-0005-0000-0000-0000360D0000}"/>
    <cellStyle name="_중부지역본부(2006년-051220)_간지_사본 - 2009 대한민국과학축전 행사대행 용역" xfId="1281" xr:uid="{00000000-0005-0000-0000-0000370D0000}"/>
    <cellStyle name="_중부지역본부(2006년-051220)_사본 - 2009 대한민국과학축전 행사대행 용역" xfId="1282" xr:uid="{00000000-0005-0000-0000-0000380D0000}"/>
    <cellStyle name="_중부지역본부(2006년-051228)" xfId="1283" xr:uid="{00000000-0005-0000-0000-0000390D0000}"/>
    <cellStyle name="_중부지역본부(2006년-051228)_2008 12월 크리스마스 과학콘서트 행사대행 용역" xfId="1284" xr:uid="{00000000-0005-0000-0000-00003A0D0000}"/>
    <cellStyle name="_중부지역본부(2006년-051228)_2009년 가족과학축제 및 4월 과학의 달 광고·홍보 대행 용역" xfId="1285" xr:uid="{00000000-0005-0000-0000-00003B0D0000}"/>
    <cellStyle name="_중부지역본부(2006년-051228)_3. 영상 SW-최종" xfId="1286" xr:uid="{00000000-0005-0000-0000-00003C0D0000}"/>
    <cellStyle name="_중부지역본부(2006년-051228)_3. 영상 SW-최종_2008 12월 크리스마스 과학콘서트 행사대행 용역" xfId="1287" xr:uid="{00000000-0005-0000-0000-00003D0D0000}"/>
    <cellStyle name="_중부지역본부(2006년-051228)_3. 영상 SW-최종_2009년 가족과학축제 및 4월 과학의 달 광고·홍보 대행 용역" xfId="1288" xr:uid="{00000000-0005-0000-0000-00003E0D0000}"/>
    <cellStyle name="_중부지역본부(2006년-051228)_3. 영상 SW-최종_사본 - 2009 대한민국과학축전 행사대행 용역" xfId="1289" xr:uid="{00000000-0005-0000-0000-00003F0D0000}"/>
    <cellStyle name="_중부지역본부(2006년-051228)_간지" xfId="1290" xr:uid="{00000000-0005-0000-0000-0000400D0000}"/>
    <cellStyle name="_중부지역본부(2006년-051228)_간지_2008 12월 크리스마스 과학콘서트 행사대행 용역" xfId="1291" xr:uid="{00000000-0005-0000-0000-0000410D0000}"/>
    <cellStyle name="_중부지역본부(2006년-051228)_간지_2009년 가족과학축제 및 4월 과학의 달 광고·홍보 대행 용역" xfId="1292" xr:uid="{00000000-0005-0000-0000-0000420D0000}"/>
    <cellStyle name="_중부지역본부(2006년-051228)_간지_사본 - 2009 대한민국과학축전 행사대행 용역" xfId="1293" xr:uid="{00000000-0005-0000-0000-0000430D0000}"/>
    <cellStyle name="_중부지역본부(2006년-051228)_사본 - 2009 대한민국과학축전 행사대행 용역" xfId="1294" xr:uid="{00000000-0005-0000-0000-0000440D0000}"/>
    <cellStyle name="_중부지역본부(2006년-060102)" xfId="1295" xr:uid="{00000000-0005-0000-0000-0000450D0000}"/>
    <cellStyle name="_중부지역본부(2006년-060102)_2008 12월 크리스마스 과학콘서트 행사대행 용역" xfId="1296" xr:uid="{00000000-0005-0000-0000-0000460D0000}"/>
    <cellStyle name="_중부지역본부(2006년-060102)_2009년 가족과학축제 및 4월 과학의 달 광고·홍보 대행 용역" xfId="1297" xr:uid="{00000000-0005-0000-0000-0000470D0000}"/>
    <cellStyle name="_중부지역본부(2006년-060102)_3. 영상 SW-최종" xfId="1298" xr:uid="{00000000-0005-0000-0000-0000480D0000}"/>
    <cellStyle name="_중부지역본부(2006년-060102)_3. 영상 SW-최종_2008 12월 크리스마스 과학콘서트 행사대행 용역" xfId="1299" xr:uid="{00000000-0005-0000-0000-0000490D0000}"/>
    <cellStyle name="_중부지역본부(2006년-060102)_3. 영상 SW-최종_2009년 가족과학축제 및 4월 과학의 달 광고·홍보 대행 용역" xfId="1300" xr:uid="{00000000-0005-0000-0000-00004A0D0000}"/>
    <cellStyle name="_중부지역본부(2006년-060102)_3. 영상 SW-최종_사본 - 2009 대한민국과학축전 행사대행 용역" xfId="1301" xr:uid="{00000000-0005-0000-0000-00004B0D0000}"/>
    <cellStyle name="_중부지역본부(2006년-060102)_간지" xfId="1302" xr:uid="{00000000-0005-0000-0000-00004C0D0000}"/>
    <cellStyle name="_중부지역본부(2006년-060102)_간지_2008 12월 크리스마스 과학콘서트 행사대행 용역" xfId="1303" xr:uid="{00000000-0005-0000-0000-00004D0D0000}"/>
    <cellStyle name="_중부지역본부(2006년-060102)_간지_2009년 가족과학축제 및 4월 과학의 달 광고·홍보 대행 용역" xfId="1304" xr:uid="{00000000-0005-0000-0000-00004E0D0000}"/>
    <cellStyle name="_중부지역본부(2006년-060102)_간지_사본 - 2009 대한민국과학축전 행사대행 용역" xfId="1305" xr:uid="{00000000-0005-0000-0000-00004F0D0000}"/>
    <cellStyle name="_중부지역본부(2006년-060102)_사본 - 2009 대한민국과학축전 행사대행 용역" xfId="1306" xr:uid="{00000000-0005-0000-0000-0000500D0000}"/>
    <cellStyle name="_중부지역본부-_2008 12월 크리스마스 과학콘서트 행사대행 용역" xfId="1307" xr:uid="{00000000-0005-0000-0000-0000510D0000}"/>
    <cellStyle name="_중부지역본부-_2009년 가족과학축제 및 4월 과학의 달 광고·홍보 대행 용역" xfId="1308" xr:uid="{00000000-0005-0000-0000-0000520D0000}"/>
    <cellStyle name="_중부지역본부-_간지" xfId="1309" xr:uid="{00000000-0005-0000-0000-0000530D0000}"/>
    <cellStyle name="_중부지역본부-_간지_2008 12월 크리스마스 과학콘서트 행사대행 용역" xfId="1310" xr:uid="{00000000-0005-0000-0000-0000540D0000}"/>
    <cellStyle name="_중부지역본부-_간지_2009년 가족과학축제 및 4월 과학의 달 광고·홍보 대행 용역" xfId="1311" xr:uid="{00000000-0005-0000-0000-0000550D0000}"/>
    <cellStyle name="_중부지역본부-_간지_사본 - 2009 대한민국과학축전 행사대행 용역" xfId="1312" xr:uid="{00000000-0005-0000-0000-0000560D0000}"/>
    <cellStyle name="_중부지역본부-_사본 - 2009 대한민국과학축전 행사대행 용역" xfId="1313" xr:uid="{00000000-0005-0000-0000-0000570D0000}"/>
    <cellStyle name="_통행료면탈방지시스템(최종)" xfId="1314" xr:uid="{00000000-0005-0000-0000-0000580D0000}"/>
    <cellStyle name="_통행료면탈방지시스템(최종)_2008 12월 크리스마스 과학콘서트 행사대행 용역" xfId="1315" xr:uid="{00000000-0005-0000-0000-0000590D0000}"/>
    <cellStyle name="_통행료면탈방지시스템(최종)_2009년 가족과학축제 및 4월 과학의 달 광고·홍보 대행 용역" xfId="1316" xr:uid="{00000000-0005-0000-0000-00005A0D0000}"/>
    <cellStyle name="_통행료면탈방지시스템(최종)_간지" xfId="1317" xr:uid="{00000000-0005-0000-0000-00005B0D0000}"/>
    <cellStyle name="_통행료면탈방지시스템(최종)_간지_2008 12월 크리스마스 과학콘서트 행사대행 용역" xfId="1318" xr:uid="{00000000-0005-0000-0000-00005C0D0000}"/>
    <cellStyle name="_통행료면탈방지시스템(최종)_간지_2009년 가족과학축제 및 4월 과학의 달 광고·홍보 대행 용역" xfId="1319" xr:uid="{00000000-0005-0000-0000-00005D0D0000}"/>
    <cellStyle name="_통행료면탈방지시스템(최종)_간지_사본 - 2009 대한민국과학축전 행사대행 용역" xfId="1320" xr:uid="{00000000-0005-0000-0000-00005E0D0000}"/>
    <cellStyle name="_통행료면탈방지시스템(최종)_사본 - 2009 대한민국과학축전 행사대행 용역" xfId="1321" xr:uid="{00000000-0005-0000-0000-00005F0D0000}"/>
    <cellStyle name="0%" xfId="1322" xr:uid="{00000000-0005-0000-0000-0000600D0000}"/>
    <cellStyle name="0,0_x000d__x000a_NA_x000d__x000a_" xfId="1323" xr:uid="{00000000-0005-0000-0000-0000610D0000}"/>
    <cellStyle name="0.0" xfId="1324" xr:uid="{00000000-0005-0000-0000-0000620D0000}"/>
    <cellStyle name="0.0 10" xfId="12792" xr:uid="{00000000-0005-0000-0000-0000630D0000}"/>
    <cellStyle name="0.0 10 2" xfId="14575" xr:uid="{00000000-0005-0000-0000-0000640D0000}"/>
    <cellStyle name="0.0 10 2 2" xfId="18268" xr:uid="{00000000-0005-0000-0000-0000650D0000}"/>
    <cellStyle name="0.0 10 2 3" xfId="18269" xr:uid="{00000000-0005-0000-0000-0000660D0000}"/>
    <cellStyle name="0.0 10 2 4" xfId="18270" xr:uid="{00000000-0005-0000-0000-0000670D0000}"/>
    <cellStyle name="0.0 10 2 5" xfId="18271" xr:uid="{00000000-0005-0000-0000-0000680D0000}"/>
    <cellStyle name="0.0 10 3" xfId="18272" xr:uid="{00000000-0005-0000-0000-0000690D0000}"/>
    <cellStyle name="0.0 10 4" xfId="18273" xr:uid="{00000000-0005-0000-0000-00006A0D0000}"/>
    <cellStyle name="0.0 10 5" xfId="18274" xr:uid="{00000000-0005-0000-0000-00006B0D0000}"/>
    <cellStyle name="0.0 10 6" xfId="18275" xr:uid="{00000000-0005-0000-0000-00006C0D0000}"/>
    <cellStyle name="0.0 11" xfId="13156" xr:uid="{00000000-0005-0000-0000-00006D0D0000}"/>
    <cellStyle name="0.0 11 2" xfId="14939" xr:uid="{00000000-0005-0000-0000-00006E0D0000}"/>
    <cellStyle name="0.0 11 2 2" xfId="18276" xr:uid="{00000000-0005-0000-0000-00006F0D0000}"/>
    <cellStyle name="0.0 11 2 3" xfId="18277" xr:uid="{00000000-0005-0000-0000-0000700D0000}"/>
    <cellStyle name="0.0 11 2 4" xfId="18278" xr:uid="{00000000-0005-0000-0000-0000710D0000}"/>
    <cellStyle name="0.0 11 2 5" xfId="18279" xr:uid="{00000000-0005-0000-0000-0000720D0000}"/>
    <cellStyle name="0.0 11 3" xfId="18280" xr:uid="{00000000-0005-0000-0000-0000730D0000}"/>
    <cellStyle name="0.0 11 4" xfId="18281" xr:uid="{00000000-0005-0000-0000-0000740D0000}"/>
    <cellStyle name="0.0 11 5" xfId="18282" xr:uid="{00000000-0005-0000-0000-0000750D0000}"/>
    <cellStyle name="0.0 11 6" xfId="18283" xr:uid="{00000000-0005-0000-0000-0000760D0000}"/>
    <cellStyle name="0.0 12" xfId="13517" xr:uid="{00000000-0005-0000-0000-0000770D0000}"/>
    <cellStyle name="0.0 12 2" xfId="15300" xr:uid="{00000000-0005-0000-0000-0000780D0000}"/>
    <cellStyle name="0.0 12 2 2" xfId="18284" xr:uid="{00000000-0005-0000-0000-0000790D0000}"/>
    <cellStyle name="0.0 12 2 3" xfId="18285" xr:uid="{00000000-0005-0000-0000-00007A0D0000}"/>
    <cellStyle name="0.0 12 2 4" xfId="18286" xr:uid="{00000000-0005-0000-0000-00007B0D0000}"/>
    <cellStyle name="0.0 12 2 5" xfId="18287" xr:uid="{00000000-0005-0000-0000-00007C0D0000}"/>
    <cellStyle name="0.0 12 3" xfId="18288" xr:uid="{00000000-0005-0000-0000-00007D0D0000}"/>
    <cellStyle name="0.0 12 4" xfId="18289" xr:uid="{00000000-0005-0000-0000-00007E0D0000}"/>
    <cellStyle name="0.0 12 5" xfId="18290" xr:uid="{00000000-0005-0000-0000-00007F0D0000}"/>
    <cellStyle name="0.0 12 6" xfId="18291" xr:uid="{00000000-0005-0000-0000-0000800D0000}"/>
    <cellStyle name="0.0 13" xfId="13194" xr:uid="{00000000-0005-0000-0000-0000810D0000}"/>
    <cellStyle name="0.0 13 2" xfId="14977" xr:uid="{00000000-0005-0000-0000-0000820D0000}"/>
    <cellStyle name="0.0 13 2 2" xfId="18292" xr:uid="{00000000-0005-0000-0000-0000830D0000}"/>
    <cellStyle name="0.0 13 2 3" xfId="18293" xr:uid="{00000000-0005-0000-0000-0000840D0000}"/>
    <cellStyle name="0.0 13 2 4" xfId="18294" xr:uid="{00000000-0005-0000-0000-0000850D0000}"/>
    <cellStyle name="0.0 13 2 5" xfId="18295" xr:uid="{00000000-0005-0000-0000-0000860D0000}"/>
    <cellStyle name="0.0 13 3" xfId="18296" xr:uid="{00000000-0005-0000-0000-0000870D0000}"/>
    <cellStyle name="0.0 13 4" xfId="18297" xr:uid="{00000000-0005-0000-0000-0000880D0000}"/>
    <cellStyle name="0.0 13 5" xfId="18298" xr:uid="{00000000-0005-0000-0000-0000890D0000}"/>
    <cellStyle name="0.0 13 6" xfId="18299" xr:uid="{00000000-0005-0000-0000-00008A0D0000}"/>
    <cellStyle name="0.0 14" xfId="13779" xr:uid="{00000000-0005-0000-0000-00008B0D0000}"/>
    <cellStyle name="0.0 14 2" xfId="15562" xr:uid="{00000000-0005-0000-0000-00008C0D0000}"/>
    <cellStyle name="0.0 14 2 2" xfId="18300" xr:uid="{00000000-0005-0000-0000-00008D0D0000}"/>
    <cellStyle name="0.0 14 2 3" xfId="18301" xr:uid="{00000000-0005-0000-0000-00008E0D0000}"/>
    <cellStyle name="0.0 14 2 4" xfId="18302" xr:uid="{00000000-0005-0000-0000-00008F0D0000}"/>
    <cellStyle name="0.0 14 2 5" xfId="18303" xr:uid="{00000000-0005-0000-0000-0000900D0000}"/>
    <cellStyle name="0.0 14 3" xfId="18304" xr:uid="{00000000-0005-0000-0000-0000910D0000}"/>
    <cellStyle name="0.0 14 4" xfId="18305" xr:uid="{00000000-0005-0000-0000-0000920D0000}"/>
    <cellStyle name="0.0 14 5" xfId="18306" xr:uid="{00000000-0005-0000-0000-0000930D0000}"/>
    <cellStyle name="0.0 14 6" xfId="18307" xr:uid="{00000000-0005-0000-0000-0000940D0000}"/>
    <cellStyle name="0.0 15" xfId="13973" xr:uid="{00000000-0005-0000-0000-0000950D0000}"/>
    <cellStyle name="0.0 15 10" xfId="18308" xr:uid="{00000000-0005-0000-0000-0000960D0000}"/>
    <cellStyle name="0.0 15 11" xfId="18309" xr:uid="{00000000-0005-0000-0000-0000970D0000}"/>
    <cellStyle name="0.0 15 2" xfId="18310" xr:uid="{00000000-0005-0000-0000-0000980D0000}"/>
    <cellStyle name="0.0 15 3" xfId="18311" xr:uid="{00000000-0005-0000-0000-0000990D0000}"/>
    <cellStyle name="0.0 15 4" xfId="18312" xr:uid="{00000000-0005-0000-0000-00009A0D0000}"/>
    <cellStyle name="0.0 15 5" xfId="18313" xr:uid="{00000000-0005-0000-0000-00009B0D0000}"/>
    <cellStyle name="0.0 15 6" xfId="18314" xr:uid="{00000000-0005-0000-0000-00009C0D0000}"/>
    <cellStyle name="0.0 15 7" xfId="18315" xr:uid="{00000000-0005-0000-0000-00009D0D0000}"/>
    <cellStyle name="0.0 15 8" xfId="18316" xr:uid="{00000000-0005-0000-0000-00009E0D0000}"/>
    <cellStyle name="0.0 15 9" xfId="18317" xr:uid="{00000000-0005-0000-0000-00009F0D0000}"/>
    <cellStyle name="0.0 16" xfId="18318" xr:uid="{00000000-0005-0000-0000-0000A00D0000}"/>
    <cellStyle name="0.0 17" xfId="18319" xr:uid="{00000000-0005-0000-0000-0000A10D0000}"/>
    <cellStyle name="0.0 18" xfId="18320" xr:uid="{00000000-0005-0000-0000-0000A20D0000}"/>
    <cellStyle name="0.0 19" xfId="18321" xr:uid="{00000000-0005-0000-0000-0000A30D0000}"/>
    <cellStyle name="0.0 2" xfId="12727" xr:uid="{00000000-0005-0000-0000-0000A40D0000}"/>
    <cellStyle name="0.0 2 2" xfId="14510" xr:uid="{00000000-0005-0000-0000-0000A50D0000}"/>
    <cellStyle name="0.0 2 2 2" xfId="18322" xr:uid="{00000000-0005-0000-0000-0000A60D0000}"/>
    <cellStyle name="0.0 2 2 3" xfId="18323" xr:uid="{00000000-0005-0000-0000-0000A70D0000}"/>
    <cellStyle name="0.0 2 2 4" xfId="18324" xr:uid="{00000000-0005-0000-0000-0000A80D0000}"/>
    <cellStyle name="0.0 2 2 5" xfId="18325" xr:uid="{00000000-0005-0000-0000-0000A90D0000}"/>
    <cellStyle name="0.0 2 3" xfId="18326" xr:uid="{00000000-0005-0000-0000-0000AA0D0000}"/>
    <cellStyle name="0.0 2 4" xfId="18327" xr:uid="{00000000-0005-0000-0000-0000AB0D0000}"/>
    <cellStyle name="0.0 2 5" xfId="18328" xr:uid="{00000000-0005-0000-0000-0000AC0D0000}"/>
    <cellStyle name="0.0 2 6" xfId="18329" xr:uid="{00000000-0005-0000-0000-0000AD0D0000}"/>
    <cellStyle name="0.0 3" xfId="12847" xr:uid="{00000000-0005-0000-0000-0000AE0D0000}"/>
    <cellStyle name="0.0 3 2" xfId="14630" xr:uid="{00000000-0005-0000-0000-0000AF0D0000}"/>
    <cellStyle name="0.0 3 2 2" xfId="18330" xr:uid="{00000000-0005-0000-0000-0000B00D0000}"/>
    <cellStyle name="0.0 3 2 3" xfId="18331" xr:uid="{00000000-0005-0000-0000-0000B10D0000}"/>
    <cellStyle name="0.0 3 2 4" xfId="18332" xr:uid="{00000000-0005-0000-0000-0000B20D0000}"/>
    <cellStyle name="0.0 3 2 5" xfId="18333" xr:uid="{00000000-0005-0000-0000-0000B30D0000}"/>
    <cellStyle name="0.0 3 3" xfId="18334" xr:uid="{00000000-0005-0000-0000-0000B40D0000}"/>
    <cellStyle name="0.0 3 4" xfId="18335" xr:uid="{00000000-0005-0000-0000-0000B50D0000}"/>
    <cellStyle name="0.0 3 5" xfId="18336" xr:uid="{00000000-0005-0000-0000-0000B60D0000}"/>
    <cellStyle name="0.0 3 6" xfId="18337" xr:uid="{00000000-0005-0000-0000-0000B70D0000}"/>
    <cellStyle name="0.0 4" xfId="12660" xr:uid="{00000000-0005-0000-0000-0000B80D0000}"/>
    <cellStyle name="0.0 4 2" xfId="14443" xr:uid="{00000000-0005-0000-0000-0000B90D0000}"/>
    <cellStyle name="0.0 4 2 2" xfId="18338" xr:uid="{00000000-0005-0000-0000-0000BA0D0000}"/>
    <cellStyle name="0.0 4 2 3" xfId="18339" xr:uid="{00000000-0005-0000-0000-0000BB0D0000}"/>
    <cellStyle name="0.0 4 2 4" xfId="18340" xr:uid="{00000000-0005-0000-0000-0000BC0D0000}"/>
    <cellStyle name="0.0 4 2 5" xfId="18341" xr:uid="{00000000-0005-0000-0000-0000BD0D0000}"/>
    <cellStyle name="0.0 4 3" xfId="18342" xr:uid="{00000000-0005-0000-0000-0000BE0D0000}"/>
    <cellStyle name="0.0 4 4" xfId="18343" xr:uid="{00000000-0005-0000-0000-0000BF0D0000}"/>
    <cellStyle name="0.0 4 5" xfId="18344" xr:uid="{00000000-0005-0000-0000-0000C00D0000}"/>
    <cellStyle name="0.0 4 6" xfId="18345" xr:uid="{00000000-0005-0000-0000-0000C10D0000}"/>
    <cellStyle name="0.0 5" xfId="12955" xr:uid="{00000000-0005-0000-0000-0000C20D0000}"/>
    <cellStyle name="0.0 5 2" xfId="14738" xr:uid="{00000000-0005-0000-0000-0000C30D0000}"/>
    <cellStyle name="0.0 5 2 2" xfId="18346" xr:uid="{00000000-0005-0000-0000-0000C40D0000}"/>
    <cellStyle name="0.0 5 2 3" xfId="18347" xr:uid="{00000000-0005-0000-0000-0000C50D0000}"/>
    <cellStyle name="0.0 5 2 4" xfId="18348" xr:uid="{00000000-0005-0000-0000-0000C60D0000}"/>
    <cellStyle name="0.0 5 2 5" xfId="18349" xr:uid="{00000000-0005-0000-0000-0000C70D0000}"/>
    <cellStyle name="0.0 5 3" xfId="18350" xr:uid="{00000000-0005-0000-0000-0000C80D0000}"/>
    <cellStyle name="0.0 5 4" xfId="18351" xr:uid="{00000000-0005-0000-0000-0000C90D0000}"/>
    <cellStyle name="0.0 5 5" xfId="18352" xr:uid="{00000000-0005-0000-0000-0000CA0D0000}"/>
    <cellStyle name="0.0 5 6" xfId="18353" xr:uid="{00000000-0005-0000-0000-0000CB0D0000}"/>
    <cellStyle name="0.0 6" xfId="13122" xr:uid="{00000000-0005-0000-0000-0000CC0D0000}"/>
    <cellStyle name="0.0 6 2" xfId="14905" xr:uid="{00000000-0005-0000-0000-0000CD0D0000}"/>
    <cellStyle name="0.0 6 2 2" xfId="18354" xr:uid="{00000000-0005-0000-0000-0000CE0D0000}"/>
    <cellStyle name="0.0 6 2 3" xfId="18355" xr:uid="{00000000-0005-0000-0000-0000CF0D0000}"/>
    <cellStyle name="0.0 6 2 4" xfId="18356" xr:uid="{00000000-0005-0000-0000-0000D00D0000}"/>
    <cellStyle name="0.0 6 2 5" xfId="18357" xr:uid="{00000000-0005-0000-0000-0000D10D0000}"/>
    <cellStyle name="0.0 6 3" xfId="18358" xr:uid="{00000000-0005-0000-0000-0000D20D0000}"/>
    <cellStyle name="0.0 6 4" xfId="18359" xr:uid="{00000000-0005-0000-0000-0000D30D0000}"/>
    <cellStyle name="0.0 6 5" xfId="18360" xr:uid="{00000000-0005-0000-0000-0000D40D0000}"/>
    <cellStyle name="0.0 6 6" xfId="18361" xr:uid="{00000000-0005-0000-0000-0000D50D0000}"/>
    <cellStyle name="0.0 7" xfId="13237" xr:uid="{00000000-0005-0000-0000-0000D60D0000}"/>
    <cellStyle name="0.0 7 2" xfId="15020" xr:uid="{00000000-0005-0000-0000-0000D70D0000}"/>
    <cellStyle name="0.0 7 2 2" xfId="18362" xr:uid="{00000000-0005-0000-0000-0000D80D0000}"/>
    <cellStyle name="0.0 7 2 3" xfId="18363" xr:uid="{00000000-0005-0000-0000-0000D90D0000}"/>
    <cellStyle name="0.0 7 2 4" xfId="18364" xr:uid="{00000000-0005-0000-0000-0000DA0D0000}"/>
    <cellStyle name="0.0 7 2 5" xfId="18365" xr:uid="{00000000-0005-0000-0000-0000DB0D0000}"/>
    <cellStyle name="0.0 7 3" xfId="18366" xr:uid="{00000000-0005-0000-0000-0000DC0D0000}"/>
    <cellStyle name="0.0 7 4" xfId="18367" xr:uid="{00000000-0005-0000-0000-0000DD0D0000}"/>
    <cellStyle name="0.0 7 5" xfId="18368" xr:uid="{00000000-0005-0000-0000-0000DE0D0000}"/>
    <cellStyle name="0.0 7 6" xfId="18369" xr:uid="{00000000-0005-0000-0000-0000DF0D0000}"/>
    <cellStyle name="0.0 8" xfId="12984" xr:uid="{00000000-0005-0000-0000-0000E00D0000}"/>
    <cellStyle name="0.0 8 2" xfId="14767" xr:uid="{00000000-0005-0000-0000-0000E10D0000}"/>
    <cellStyle name="0.0 8 2 2" xfId="18370" xr:uid="{00000000-0005-0000-0000-0000E20D0000}"/>
    <cellStyle name="0.0 8 2 3" xfId="18371" xr:uid="{00000000-0005-0000-0000-0000E30D0000}"/>
    <cellStyle name="0.0 8 2 4" xfId="18372" xr:uid="{00000000-0005-0000-0000-0000E40D0000}"/>
    <cellStyle name="0.0 8 2 5" xfId="18373" xr:uid="{00000000-0005-0000-0000-0000E50D0000}"/>
    <cellStyle name="0.0 8 3" xfId="18374" xr:uid="{00000000-0005-0000-0000-0000E60D0000}"/>
    <cellStyle name="0.0 8 4" xfId="18375" xr:uid="{00000000-0005-0000-0000-0000E70D0000}"/>
    <cellStyle name="0.0 8 5" xfId="18376" xr:uid="{00000000-0005-0000-0000-0000E80D0000}"/>
    <cellStyle name="0.0 8 6" xfId="18377" xr:uid="{00000000-0005-0000-0000-0000E90D0000}"/>
    <cellStyle name="0.0 9" xfId="13378" xr:uid="{00000000-0005-0000-0000-0000EA0D0000}"/>
    <cellStyle name="0.0 9 2" xfId="15161" xr:uid="{00000000-0005-0000-0000-0000EB0D0000}"/>
    <cellStyle name="0.0 9 2 2" xfId="18378" xr:uid="{00000000-0005-0000-0000-0000EC0D0000}"/>
    <cellStyle name="0.0 9 2 3" xfId="18379" xr:uid="{00000000-0005-0000-0000-0000ED0D0000}"/>
    <cellStyle name="0.0 9 2 4" xfId="18380" xr:uid="{00000000-0005-0000-0000-0000EE0D0000}"/>
    <cellStyle name="0.0 9 2 5" xfId="18381" xr:uid="{00000000-0005-0000-0000-0000EF0D0000}"/>
    <cellStyle name="0.0 9 3" xfId="18382" xr:uid="{00000000-0005-0000-0000-0000F00D0000}"/>
    <cellStyle name="0.0 9 4" xfId="18383" xr:uid="{00000000-0005-0000-0000-0000F10D0000}"/>
    <cellStyle name="0.0 9 5" xfId="18384" xr:uid="{00000000-0005-0000-0000-0000F20D0000}"/>
    <cellStyle name="0.0 9 6" xfId="18385" xr:uid="{00000000-0005-0000-0000-0000F30D0000}"/>
    <cellStyle name="0.0%" xfId="1325" xr:uid="{00000000-0005-0000-0000-0000F40D0000}"/>
    <cellStyle name="0.00" xfId="1326" xr:uid="{00000000-0005-0000-0000-0000F50D0000}"/>
    <cellStyle name="0.00 10" xfId="12943" xr:uid="{00000000-0005-0000-0000-0000F60D0000}"/>
    <cellStyle name="0.00 10 2" xfId="14726" xr:uid="{00000000-0005-0000-0000-0000F70D0000}"/>
    <cellStyle name="0.00 10 2 2" xfId="18386" xr:uid="{00000000-0005-0000-0000-0000F80D0000}"/>
    <cellStyle name="0.00 10 2 3" xfId="18387" xr:uid="{00000000-0005-0000-0000-0000F90D0000}"/>
    <cellStyle name="0.00 10 2 4" xfId="18388" xr:uid="{00000000-0005-0000-0000-0000FA0D0000}"/>
    <cellStyle name="0.00 10 2 5" xfId="18389" xr:uid="{00000000-0005-0000-0000-0000FB0D0000}"/>
    <cellStyle name="0.00 10 3" xfId="18390" xr:uid="{00000000-0005-0000-0000-0000FC0D0000}"/>
    <cellStyle name="0.00 10 4" xfId="18391" xr:uid="{00000000-0005-0000-0000-0000FD0D0000}"/>
    <cellStyle name="0.00 10 5" xfId="18392" xr:uid="{00000000-0005-0000-0000-0000FE0D0000}"/>
    <cellStyle name="0.00 10 6" xfId="18393" xr:uid="{00000000-0005-0000-0000-0000FF0D0000}"/>
    <cellStyle name="0.00 11" xfId="13465" xr:uid="{00000000-0005-0000-0000-0000000E0000}"/>
    <cellStyle name="0.00 11 2" xfId="15248" xr:uid="{00000000-0005-0000-0000-0000010E0000}"/>
    <cellStyle name="0.00 11 2 2" xfId="18394" xr:uid="{00000000-0005-0000-0000-0000020E0000}"/>
    <cellStyle name="0.00 11 2 3" xfId="18395" xr:uid="{00000000-0005-0000-0000-0000030E0000}"/>
    <cellStyle name="0.00 11 2 4" xfId="18396" xr:uid="{00000000-0005-0000-0000-0000040E0000}"/>
    <cellStyle name="0.00 11 2 5" xfId="18397" xr:uid="{00000000-0005-0000-0000-0000050E0000}"/>
    <cellStyle name="0.00 11 3" xfId="18398" xr:uid="{00000000-0005-0000-0000-0000060E0000}"/>
    <cellStyle name="0.00 11 4" xfId="18399" xr:uid="{00000000-0005-0000-0000-0000070E0000}"/>
    <cellStyle name="0.00 11 5" xfId="18400" xr:uid="{00000000-0005-0000-0000-0000080E0000}"/>
    <cellStyle name="0.00 11 6" xfId="18401" xr:uid="{00000000-0005-0000-0000-0000090E0000}"/>
    <cellStyle name="0.00 12" xfId="12582" xr:uid="{00000000-0005-0000-0000-00000A0E0000}"/>
    <cellStyle name="0.00 12 2" xfId="14365" xr:uid="{00000000-0005-0000-0000-00000B0E0000}"/>
    <cellStyle name="0.00 12 2 2" xfId="18402" xr:uid="{00000000-0005-0000-0000-00000C0E0000}"/>
    <cellStyle name="0.00 12 2 3" xfId="18403" xr:uid="{00000000-0005-0000-0000-00000D0E0000}"/>
    <cellStyle name="0.00 12 2 4" xfId="18404" xr:uid="{00000000-0005-0000-0000-00000E0E0000}"/>
    <cellStyle name="0.00 12 2 5" xfId="18405" xr:uid="{00000000-0005-0000-0000-00000F0E0000}"/>
    <cellStyle name="0.00 12 3" xfId="18406" xr:uid="{00000000-0005-0000-0000-0000100E0000}"/>
    <cellStyle name="0.00 12 4" xfId="18407" xr:uid="{00000000-0005-0000-0000-0000110E0000}"/>
    <cellStyle name="0.00 12 5" xfId="18408" xr:uid="{00000000-0005-0000-0000-0000120E0000}"/>
    <cellStyle name="0.00 12 6" xfId="18409" xr:uid="{00000000-0005-0000-0000-0000130E0000}"/>
    <cellStyle name="0.00 13" xfId="12861" xr:uid="{00000000-0005-0000-0000-0000140E0000}"/>
    <cellStyle name="0.00 13 2" xfId="14644" xr:uid="{00000000-0005-0000-0000-0000150E0000}"/>
    <cellStyle name="0.00 13 2 2" xfId="18410" xr:uid="{00000000-0005-0000-0000-0000160E0000}"/>
    <cellStyle name="0.00 13 2 3" xfId="18411" xr:uid="{00000000-0005-0000-0000-0000170E0000}"/>
    <cellStyle name="0.00 13 2 4" xfId="18412" xr:uid="{00000000-0005-0000-0000-0000180E0000}"/>
    <cellStyle name="0.00 13 2 5" xfId="18413" xr:uid="{00000000-0005-0000-0000-0000190E0000}"/>
    <cellStyle name="0.00 13 3" xfId="18414" xr:uid="{00000000-0005-0000-0000-00001A0E0000}"/>
    <cellStyle name="0.00 13 4" xfId="18415" xr:uid="{00000000-0005-0000-0000-00001B0E0000}"/>
    <cellStyle name="0.00 13 5" xfId="18416" xr:uid="{00000000-0005-0000-0000-00001C0E0000}"/>
    <cellStyle name="0.00 13 6" xfId="18417" xr:uid="{00000000-0005-0000-0000-00001D0E0000}"/>
    <cellStyle name="0.00 14" xfId="13780" xr:uid="{00000000-0005-0000-0000-00001E0E0000}"/>
    <cellStyle name="0.00 14 2" xfId="15563" xr:uid="{00000000-0005-0000-0000-00001F0E0000}"/>
    <cellStyle name="0.00 14 2 2" xfId="18418" xr:uid="{00000000-0005-0000-0000-0000200E0000}"/>
    <cellStyle name="0.00 14 2 3" xfId="18419" xr:uid="{00000000-0005-0000-0000-0000210E0000}"/>
    <cellStyle name="0.00 14 2 4" xfId="18420" xr:uid="{00000000-0005-0000-0000-0000220E0000}"/>
    <cellStyle name="0.00 14 2 5" xfId="18421" xr:uid="{00000000-0005-0000-0000-0000230E0000}"/>
    <cellStyle name="0.00 14 3" xfId="18422" xr:uid="{00000000-0005-0000-0000-0000240E0000}"/>
    <cellStyle name="0.00 14 4" xfId="18423" xr:uid="{00000000-0005-0000-0000-0000250E0000}"/>
    <cellStyle name="0.00 14 5" xfId="18424" xr:uid="{00000000-0005-0000-0000-0000260E0000}"/>
    <cellStyle name="0.00 14 6" xfId="18425" xr:uid="{00000000-0005-0000-0000-0000270E0000}"/>
    <cellStyle name="0.00 15" xfId="13974" xr:uid="{00000000-0005-0000-0000-0000280E0000}"/>
    <cellStyle name="0.00 15 10" xfId="18426" xr:uid="{00000000-0005-0000-0000-0000290E0000}"/>
    <cellStyle name="0.00 15 11" xfId="18427" xr:uid="{00000000-0005-0000-0000-00002A0E0000}"/>
    <cellStyle name="0.00 15 2" xfId="18428" xr:uid="{00000000-0005-0000-0000-00002B0E0000}"/>
    <cellStyle name="0.00 15 3" xfId="18429" xr:uid="{00000000-0005-0000-0000-00002C0E0000}"/>
    <cellStyle name="0.00 15 4" xfId="18430" xr:uid="{00000000-0005-0000-0000-00002D0E0000}"/>
    <cellStyle name="0.00 15 5" xfId="18431" xr:uid="{00000000-0005-0000-0000-00002E0E0000}"/>
    <cellStyle name="0.00 15 6" xfId="18432" xr:uid="{00000000-0005-0000-0000-00002F0E0000}"/>
    <cellStyle name="0.00 15 7" xfId="18433" xr:uid="{00000000-0005-0000-0000-0000300E0000}"/>
    <cellStyle name="0.00 15 8" xfId="18434" xr:uid="{00000000-0005-0000-0000-0000310E0000}"/>
    <cellStyle name="0.00 15 9" xfId="18435" xr:uid="{00000000-0005-0000-0000-0000320E0000}"/>
    <cellStyle name="0.00 16" xfId="18436" xr:uid="{00000000-0005-0000-0000-0000330E0000}"/>
    <cellStyle name="0.00 17" xfId="18437" xr:uid="{00000000-0005-0000-0000-0000340E0000}"/>
    <cellStyle name="0.00 18" xfId="18438" xr:uid="{00000000-0005-0000-0000-0000350E0000}"/>
    <cellStyle name="0.00 19" xfId="18439" xr:uid="{00000000-0005-0000-0000-0000360E0000}"/>
    <cellStyle name="0.00 2" xfId="12411" xr:uid="{00000000-0005-0000-0000-0000370E0000}"/>
    <cellStyle name="0.00 2 2" xfId="14194" xr:uid="{00000000-0005-0000-0000-0000380E0000}"/>
    <cellStyle name="0.00 2 2 2" xfId="18440" xr:uid="{00000000-0005-0000-0000-0000390E0000}"/>
    <cellStyle name="0.00 2 2 3" xfId="18441" xr:uid="{00000000-0005-0000-0000-00003A0E0000}"/>
    <cellStyle name="0.00 2 2 4" xfId="18442" xr:uid="{00000000-0005-0000-0000-00003B0E0000}"/>
    <cellStyle name="0.00 2 2 5" xfId="18443" xr:uid="{00000000-0005-0000-0000-00003C0E0000}"/>
    <cellStyle name="0.00 2 3" xfId="18444" xr:uid="{00000000-0005-0000-0000-00003D0E0000}"/>
    <cellStyle name="0.00 2 4" xfId="18445" xr:uid="{00000000-0005-0000-0000-00003E0E0000}"/>
    <cellStyle name="0.00 2 5" xfId="18446" xr:uid="{00000000-0005-0000-0000-00003F0E0000}"/>
    <cellStyle name="0.00 2 6" xfId="18447" xr:uid="{00000000-0005-0000-0000-0000400E0000}"/>
    <cellStyle name="0.00 3" xfId="13218" xr:uid="{00000000-0005-0000-0000-0000410E0000}"/>
    <cellStyle name="0.00 3 2" xfId="15001" xr:uid="{00000000-0005-0000-0000-0000420E0000}"/>
    <cellStyle name="0.00 3 2 2" xfId="18448" xr:uid="{00000000-0005-0000-0000-0000430E0000}"/>
    <cellStyle name="0.00 3 2 3" xfId="18449" xr:uid="{00000000-0005-0000-0000-0000440E0000}"/>
    <cellStyle name="0.00 3 2 4" xfId="18450" xr:uid="{00000000-0005-0000-0000-0000450E0000}"/>
    <cellStyle name="0.00 3 2 5" xfId="18451" xr:uid="{00000000-0005-0000-0000-0000460E0000}"/>
    <cellStyle name="0.00 3 3" xfId="18452" xr:uid="{00000000-0005-0000-0000-0000470E0000}"/>
    <cellStyle name="0.00 3 4" xfId="18453" xr:uid="{00000000-0005-0000-0000-0000480E0000}"/>
    <cellStyle name="0.00 3 5" xfId="18454" xr:uid="{00000000-0005-0000-0000-0000490E0000}"/>
    <cellStyle name="0.00 3 6" xfId="18455" xr:uid="{00000000-0005-0000-0000-00004A0E0000}"/>
    <cellStyle name="0.00 4" xfId="13443" xr:uid="{00000000-0005-0000-0000-00004B0E0000}"/>
    <cellStyle name="0.00 4 2" xfId="15226" xr:uid="{00000000-0005-0000-0000-00004C0E0000}"/>
    <cellStyle name="0.00 4 2 2" xfId="18456" xr:uid="{00000000-0005-0000-0000-00004D0E0000}"/>
    <cellStyle name="0.00 4 2 3" xfId="18457" xr:uid="{00000000-0005-0000-0000-00004E0E0000}"/>
    <cellStyle name="0.00 4 2 4" xfId="18458" xr:uid="{00000000-0005-0000-0000-00004F0E0000}"/>
    <cellStyle name="0.00 4 2 5" xfId="18459" xr:uid="{00000000-0005-0000-0000-0000500E0000}"/>
    <cellStyle name="0.00 4 3" xfId="18460" xr:uid="{00000000-0005-0000-0000-0000510E0000}"/>
    <cellStyle name="0.00 4 4" xfId="18461" xr:uid="{00000000-0005-0000-0000-0000520E0000}"/>
    <cellStyle name="0.00 4 5" xfId="18462" xr:uid="{00000000-0005-0000-0000-0000530E0000}"/>
    <cellStyle name="0.00 4 6" xfId="18463" xr:uid="{00000000-0005-0000-0000-0000540E0000}"/>
    <cellStyle name="0.00 5" xfId="12473" xr:uid="{00000000-0005-0000-0000-0000550E0000}"/>
    <cellStyle name="0.00 5 2" xfId="14256" xr:uid="{00000000-0005-0000-0000-0000560E0000}"/>
    <cellStyle name="0.00 5 2 2" xfId="18464" xr:uid="{00000000-0005-0000-0000-0000570E0000}"/>
    <cellStyle name="0.00 5 2 3" xfId="18465" xr:uid="{00000000-0005-0000-0000-0000580E0000}"/>
    <cellStyle name="0.00 5 2 4" xfId="18466" xr:uid="{00000000-0005-0000-0000-0000590E0000}"/>
    <cellStyle name="0.00 5 2 5" xfId="18467" xr:uid="{00000000-0005-0000-0000-00005A0E0000}"/>
    <cellStyle name="0.00 5 3" xfId="18468" xr:uid="{00000000-0005-0000-0000-00005B0E0000}"/>
    <cellStyle name="0.00 5 4" xfId="18469" xr:uid="{00000000-0005-0000-0000-00005C0E0000}"/>
    <cellStyle name="0.00 5 5" xfId="18470" xr:uid="{00000000-0005-0000-0000-00005D0E0000}"/>
    <cellStyle name="0.00 5 6" xfId="18471" xr:uid="{00000000-0005-0000-0000-00005E0E0000}"/>
    <cellStyle name="0.00 6" xfId="13042" xr:uid="{00000000-0005-0000-0000-00005F0E0000}"/>
    <cellStyle name="0.00 6 2" xfId="14825" xr:uid="{00000000-0005-0000-0000-0000600E0000}"/>
    <cellStyle name="0.00 6 2 2" xfId="18472" xr:uid="{00000000-0005-0000-0000-0000610E0000}"/>
    <cellStyle name="0.00 6 2 3" xfId="18473" xr:uid="{00000000-0005-0000-0000-0000620E0000}"/>
    <cellStyle name="0.00 6 2 4" xfId="18474" xr:uid="{00000000-0005-0000-0000-0000630E0000}"/>
    <cellStyle name="0.00 6 2 5" xfId="18475" xr:uid="{00000000-0005-0000-0000-0000640E0000}"/>
    <cellStyle name="0.00 6 3" xfId="18476" xr:uid="{00000000-0005-0000-0000-0000650E0000}"/>
    <cellStyle name="0.00 6 4" xfId="18477" xr:uid="{00000000-0005-0000-0000-0000660E0000}"/>
    <cellStyle name="0.00 6 5" xfId="18478" xr:uid="{00000000-0005-0000-0000-0000670E0000}"/>
    <cellStyle name="0.00 6 6" xfId="18479" xr:uid="{00000000-0005-0000-0000-0000680E0000}"/>
    <cellStyle name="0.00 7" xfId="12487" xr:uid="{00000000-0005-0000-0000-0000690E0000}"/>
    <cellStyle name="0.00 7 2" xfId="14270" xr:uid="{00000000-0005-0000-0000-00006A0E0000}"/>
    <cellStyle name="0.00 7 2 2" xfId="18480" xr:uid="{00000000-0005-0000-0000-00006B0E0000}"/>
    <cellStyle name="0.00 7 2 3" xfId="18481" xr:uid="{00000000-0005-0000-0000-00006C0E0000}"/>
    <cellStyle name="0.00 7 2 4" xfId="18482" xr:uid="{00000000-0005-0000-0000-00006D0E0000}"/>
    <cellStyle name="0.00 7 2 5" xfId="18483" xr:uid="{00000000-0005-0000-0000-00006E0E0000}"/>
    <cellStyle name="0.00 7 3" xfId="18484" xr:uid="{00000000-0005-0000-0000-00006F0E0000}"/>
    <cellStyle name="0.00 7 4" xfId="18485" xr:uid="{00000000-0005-0000-0000-0000700E0000}"/>
    <cellStyle name="0.00 7 5" xfId="18486" xr:uid="{00000000-0005-0000-0000-0000710E0000}"/>
    <cellStyle name="0.00 7 6" xfId="18487" xr:uid="{00000000-0005-0000-0000-0000720E0000}"/>
    <cellStyle name="0.00 8" xfId="13629" xr:uid="{00000000-0005-0000-0000-0000730E0000}"/>
    <cellStyle name="0.00 8 2" xfId="15412" xr:uid="{00000000-0005-0000-0000-0000740E0000}"/>
    <cellStyle name="0.00 8 2 2" xfId="18488" xr:uid="{00000000-0005-0000-0000-0000750E0000}"/>
    <cellStyle name="0.00 8 2 3" xfId="18489" xr:uid="{00000000-0005-0000-0000-0000760E0000}"/>
    <cellStyle name="0.00 8 2 4" xfId="18490" xr:uid="{00000000-0005-0000-0000-0000770E0000}"/>
    <cellStyle name="0.00 8 2 5" xfId="18491" xr:uid="{00000000-0005-0000-0000-0000780E0000}"/>
    <cellStyle name="0.00 8 3" xfId="18492" xr:uid="{00000000-0005-0000-0000-0000790E0000}"/>
    <cellStyle name="0.00 8 4" xfId="18493" xr:uid="{00000000-0005-0000-0000-00007A0E0000}"/>
    <cellStyle name="0.00 8 5" xfId="18494" xr:uid="{00000000-0005-0000-0000-00007B0E0000}"/>
    <cellStyle name="0.00 8 6" xfId="18495" xr:uid="{00000000-0005-0000-0000-00007C0E0000}"/>
    <cellStyle name="0.00 9" xfId="12858" xr:uid="{00000000-0005-0000-0000-00007D0E0000}"/>
    <cellStyle name="0.00 9 2" xfId="14641" xr:uid="{00000000-0005-0000-0000-00007E0E0000}"/>
    <cellStyle name="0.00 9 2 2" xfId="18496" xr:uid="{00000000-0005-0000-0000-00007F0E0000}"/>
    <cellStyle name="0.00 9 2 3" xfId="18497" xr:uid="{00000000-0005-0000-0000-0000800E0000}"/>
    <cellStyle name="0.00 9 2 4" xfId="18498" xr:uid="{00000000-0005-0000-0000-0000810E0000}"/>
    <cellStyle name="0.00 9 2 5" xfId="18499" xr:uid="{00000000-0005-0000-0000-0000820E0000}"/>
    <cellStyle name="0.00 9 3" xfId="18500" xr:uid="{00000000-0005-0000-0000-0000830E0000}"/>
    <cellStyle name="0.00 9 4" xfId="18501" xr:uid="{00000000-0005-0000-0000-0000840E0000}"/>
    <cellStyle name="0.00 9 5" xfId="18502" xr:uid="{00000000-0005-0000-0000-0000850E0000}"/>
    <cellStyle name="0.00 9 6" xfId="18503" xr:uid="{00000000-0005-0000-0000-0000860E0000}"/>
    <cellStyle name="0.00%" xfId="1327" xr:uid="{00000000-0005-0000-0000-0000870E0000}"/>
    <cellStyle name="0.000%" xfId="1328" xr:uid="{00000000-0005-0000-0000-0000880E0000}"/>
    <cellStyle name="0.0000%" xfId="1329" xr:uid="{00000000-0005-0000-0000-0000890E0000}"/>
    <cellStyle name="¼yAU(R)" xfId="1330" xr:uid="{00000000-0005-0000-0000-00008A0E0000}"/>
    <cellStyle name="¾E°CE¸°e¹yAI" xfId="1331" xr:uid="{00000000-0005-0000-0000-00008B0E0000}"/>
    <cellStyle name="1" xfId="1332" xr:uid="{00000000-0005-0000-0000-00008C0E0000}"/>
    <cellStyle name="1 000 Kč_RESULTS" xfId="1333" xr:uid="{00000000-0005-0000-0000-00008D0E0000}"/>
    <cellStyle name="1.1" xfId="1334" xr:uid="{00000000-0005-0000-0000-00008E0E0000}"/>
    <cellStyle name="1.10" xfId="1335" xr:uid="{00000000-0005-0000-0000-00008F0E0000}"/>
    <cellStyle name="10" xfId="1336" xr:uid="{00000000-0005-0000-0000-0000900E0000}"/>
    <cellStyle name="120" xfId="1337" xr:uid="{00000000-0005-0000-0000-0000910E0000}"/>
    <cellStyle name="19990216" xfId="1338" xr:uid="{00000000-0005-0000-0000-0000920E0000}"/>
    <cellStyle name="¹éº" xfId="1339" xr:uid="{00000000-0005-0000-0000-0000930E0000}"/>
    <cellStyle name="¹eºÐA²_±aA¸" xfId="1340" xr:uid="{00000000-0005-0000-0000-0000940E0000}"/>
    <cellStyle name="1월" xfId="1341" xr:uid="{00000000-0005-0000-0000-0000950E0000}"/>
    <cellStyle name="2)" xfId="1342" xr:uid="{00000000-0005-0000-0000-0000960E0000}"/>
    <cellStyle name="20% - Accent1" xfId="1343" xr:uid="{00000000-0005-0000-0000-0000970E0000}"/>
    <cellStyle name="20% - Accent2" xfId="1344" xr:uid="{00000000-0005-0000-0000-0000980E0000}"/>
    <cellStyle name="20% - Accent3" xfId="1345" xr:uid="{00000000-0005-0000-0000-0000990E0000}"/>
    <cellStyle name="20% - Accent4" xfId="1346" xr:uid="{00000000-0005-0000-0000-00009A0E0000}"/>
    <cellStyle name="20% - Accent5" xfId="1347" xr:uid="{00000000-0005-0000-0000-00009B0E0000}"/>
    <cellStyle name="20% - Accent6" xfId="1348" xr:uid="{00000000-0005-0000-0000-00009C0E0000}"/>
    <cellStyle name="20% - 강조색1 10" xfId="1349" xr:uid="{00000000-0005-0000-0000-00009D0E0000}"/>
    <cellStyle name="20% - 강조색1 11" xfId="1350" xr:uid="{00000000-0005-0000-0000-00009E0E0000}"/>
    <cellStyle name="20% - 강조색1 12" xfId="1351" xr:uid="{00000000-0005-0000-0000-00009F0E0000}"/>
    <cellStyle name="20% - 강조색1 13" xfId="1352" xr:uid="{00000000-0005-0000-0000-0000A00E0000}"/>
    <cellStyle name="20% - 강조색1 14" xfId="1353" xr:uid="{00000000-0005-0000-0000-0000A10E0000}"/>
    <cellStyle name="20% - 강조색1 15" xfId="1354" xr:uid="{00000000-0005-0000-0000-0000A20E0000}"/>
    <cellStyle name="20% - 강조색1 16" xfId="1355" xr:uid="{00000000-0005-0000-0000-0000A30E0000}"/>
    <cellStyle name="20% - 강조색1 2" xfId="1356" xr:uid="{00000000-0005-0000-0000-0000A40E0000}"/>
    <cellStyle name="20% - 강조색1 2 2" xfId="15943" xr:uid="{00000000-0005-0000-0000-0000A50E0000}"/>
    <cellStyle name="20% - 강조색1 2 2 2" xfId="15944" xr:uid="{00000000-0005-0000-0000-0000A60E0000}"/>
    <cellStyle name="20% - 강조색1 2 3" xfId="15945" xr:uid="{00000000-0005-0000-0000-0000A70E0000}"/>
    <cellStyle name="20% - 강조색1 2 3 2" xfId="15946" xr:uid="{00000000-0005-0000-0000-0000A80E0000}"/>
    <cellStyle name="20% - 강조색1 2 4" xfId="15947" xr:uid="{00000000-0005-0000-0000-0000A90E0000}"/>
    <cellStyle name="20% - 강조색1 2 4 2" xfId="15948" xr:uid="{00000000-0005-0000-0000-0000AA0E0000}"/>
    <cellStyle name="20% - 강조색1 2 5" xfId="15949" xr:uid="{00000000-0005-0000-0000-0000AB0E0000}"/>
    <cellStyle name="20% - 강조색1 2 6" xfId="15950" xr:uid="{00000000-0005-0000-0000-0000AC0E0000}"/>
    <cellStyle name="20% - 강조색1 3" xfId="1357" xr:uid="{00000000-0005-0000-0000-0000AD0E0000}"/>
    <cellStyle name="20% - 강조색1 3 2" xfId="15951" xr:uid="{00000000-0005-0000-0000-0000AE0E0000}"/>
    <cellStyle name="20% - 강조색1 3 2 2" xfId="15952" xr:uid="{00000000-0005-0000-0000-0000AF0E0000}"/>
    <cellStyle name="20% - 강조색1 3 3" xfId="15953" xr:uid="{00000000-0005-0000-0000-0000B00E0000}"/>
    <cellStyle name="20% - 강조색1 3 3 2" xfId="15954" xr:uid="{00000000-0005-0000-0000-0000B10E0000}"/>
    <cellStyle name="20% - 강조색1 3 4" xfId="15955" xr:uid="{00000000-0005-0000-0000-0000B20E0000}"/>
    <cellStyle name="20% - 강조색1 4" xfId="1358" xr:uid="{00000000-0005-0000-0000-0000B30E0000}"/>
    <cellStyle name="20% - 강조색1 4 2" xfId="15956" xr:uid="{00000000-0005-0000-0000-0000B40E0000}"/>
    <cellStyle name="20% - 강조색1 5" xfId="1359" xr:uid="{00000000-0005-0000-0000-0000B50E0000}"/>
    <cellStyle name="20% - 강조색1 6" xfId="1360" xr:uid="{00000000-0005-0000-0000-0000B60E0000}"/>
    <cellStyle name="20% - 강조색1 7" xfId="1361" xr:uid="{00000000-0005-0000-0000-0000B70E0000}"/>
    <cellStyle name="20% - 강조색1 8" xfId="1362" xr:uid="{00000000-0005-0000-0000-0000B80E0000}"/>
    <cellStyle name="20% - 강조색1 9" xfId="1363" xr:uid="{00000000-0005-0000-0000-0000B90E0000}"/>
    <cellStyle name="20% - 강조색2 10" xfId="1364" xr:uid="{00000000-0005-0000-0000-0000BA0E0000}"/>
    <cellStyle name="20% - 강조색2 11" xfId="1365" xr:uid="{00000000-0005-0000-0000-0000BB0E0000}"/>
    <cellStyle name="20% - 강조색2 12" xfId="1366" xr:uid="{00000000-0005-0000-0000-0000BC0E0000}"/>
    <cellStyle name="20% - 강조색2 13" xfId="1367" xr:uid="{00000000-0005-0000-0000-0000BD0E0000}"/>
    <cellStyle name="20% - 강조색2 14" xfId="1368" xr:uid="{00000000-0005-0000-0000-0000BE0E0000}"/>
    <cellStyle name="20% - 강조색2 15" xfId="1369" xr:uid="{00000000-0005-0000-0000-0000BF0E0000}"/>
    <cellStyle name="20% - 강조색2 16" xfId="1370" xr:uid="{00000000-0005-0000-0000-0000C00E0000}"/>
    <cellStyle name="20% - 강조색2 2" xfId="1371" xr:uid="{00000000-0005-0000-0000-0000C10E0000}"/>
    <cellStyle name="20% - 강조색2 2 2" xfId="15957" xr:uid="{00000000-0005-0000-0000-0000C20E0000}"/>
    <cellStyle name="20% - 강조색2 2 2 2" xfId="15958" xr:uid="{00000000-0005-0000-0000-0000C30E0000}"/>
    <cellStyle name="20% - 강조색2 2 3" xfId="15959" xr:uid="{00000000-0005-0000-0000-0000C40E0000}"/>
    <cellStyle name="20% - 강조색2 2 3 2" xfId="15960" xr:uid="{00000000-0005-0000-0000-0000C50E0000}"/>
    <cellStyle name="20% - 강조색2 2 4" xfId="15961" xr:uid="{00000000-0005-0000-0000-0000C60E0000}"/>
    <cellStyle name="20% - 강조색2 2 4 2" xfId="15962" xr:uid="{00000000-0005-0000-0000-0000C70E0000}"/>
    <cellStyle name="20% - 강조색2 2 5" xfId="15963" xr:uid="{00000000-0005-0000-0000-0000C80E0000}"/>
    <cellStyle name="20% - 강조색2 2 6" xfId="15964" xr:uid="{00000000-0005-0000-0000-0000C90E0000}"/>
    <cellStyle name="20% - 강조색2 3" xfId="1372" xr:uid="{00000000-0005-0000-0000-0000CA0E0000}"/>
    <cellStyle name="20% - 강조색2 3 2" xfId="15965" xr:uid="{00000000-0005-0000-0000-0000CB0E0000}"/>
    <cellStyle name="20% - 강조색2 3 2 2" xfId="15966" xr:uid="{00000000-0005-0000-0000-0000CC0E0000}"/>
    <cellStyle name="20% - 강조색2 3 3" xfId="15967" xr:uid="{00000000-0005-0000-0000-0000CD0E0000}"/>
    <cellStyle name="20% - 강조색2 3 3 2" xfId="15968" xr:uid="{00000000-0005-0000-0000-0000CE0E0000}"/>
    <cellStyle name="20% - 강조색2 3 4" xfId="15969" xr:uid="{00000000-0005-0000-0000-0000CF0E0000}"/>
    <cellStyle name="20% - 강조색2 4" xfId="1373" xr:uid="{00000000-0005-0000-0000-0000D00E0000}"/>
    <cellStyle name="20% - 강조색2 4 2" xfId="15970" xr:uid="{00000000-0005-0000-0000-0000D10E0000}"/>
    <cellStyle name="20% - 강조색2 5" xfId="1374" xr:uid="{00000000-0005-0000-0000-0000D20E0000}"/>
    <cellStyle name="20% - 강조색2 6" xfId="1375" xr:uid="{00000000-0005-0000-0000-0000D30E0000}"/>
    <cellStyle name="20% - 강조색2 7" xfId="1376" xr:uid="{00000000-0005-0000-0000-0000D40E0000}"/>
    <cellStyle name="20% - 강조색2 8" xfId="1377" xr:uid="{00000000-0005-0000-0000-0000D50E0000}"/>
    <cellStyle name="20% - 강조색2 9" xfId="1378" xr:uid="{00000000-0005-0000-0000-0000D60E0000}"/>
    <cellStyle name="20% - 강조색3 10" xfId="1379" xr:uid="{00000000-0005-0000-0000-0000D70E0000}"/>
    <cellStyle name="20% - 강조색3 11" xfId="1380" xr:uid="{00000000-0005-0000-0000-0000D80E0000}"/>
    <cellStyle name="20% - 강조색3 12" xfId="1381" xr:uid="{00000000-0005-0000-0000-0000D90E0000}"/>
    <cellStyle name="20% - 강조색3 13" xfId="1382" xr:uid="{00000000-0005-0000-0000-0000DA0E0000}"/>
    <cellStyle name="20% - 강조색3 14" xfId="1383" xr:uid="{00000000-0005-0000-0000-0000DB0E0000}"/>
    <cellStyle name="20% - 강조색3 15" xfId="1384" xr:uid="{00000000-0005-0000-0000-0000DC0E0000}"/>
    <cellStyle name="20% - 강조색3 16" xfId="1385" xr:uid="{00000000-0005-0000-0000-0000DD0E0000}"/>
    <cellStyle name="20% - 강조색3 2" xfId="1386" xr:uid="{00000000-0005-0000-0000-0000DE0E0000}"/>
    <cellStyle name="20% - 강조색3 2 2" xfId="15971" xr:uid="{00000000-0005-0000-0000-0000DF0E0000}"/>
    <cellStyle name="20% - 강조색3 2 2 2" xfId="15972" xr:uid="{00000000-0005-0000-0000-0000E00E0000}"/>
    <cellStyle name="20% - 강조색3 2 3" xfId="15973" xr:uid="{00000000-0005-0000-0000-0000E10E0000}"/>
    <cellStyle name="20% - 강조색3 2 3 2" xfId="15974" xr:uid="{00000000-0005-0000-0000-0000E20E0000}"/>
    <cellStyle name="20% - 강조색3 2 4" xfId="15975" xr:uid="{00000000-0005-0000-0000-0000E30E0000}"/>
    <cellStyle name="20% - 강조색3 2 4 2" xfId="15976" xr:uid="{00000000-0005-0000-0000-0000E40E0000}"/>
    <cellStyle name="20% - 강조색3 2 5" xfId="15977" xr:uid="{00000000-0005-0000-0000-0000E50E0000}"/>
    <cellStyle name="20% - 강조색3 2 6" xfId="15978" xr:uid="{00000000-0005-0000-0000-0000E60E0000}"/>
    <cellStyle name="20% - 강조색3 3" xfId="1387" xr:uid="{00000000-0005-0000-0000-0000E70E0000}"/>
    <cellStyle name="20% - 강조색3 3 2" xfId="15979" xr:uid="{00000000-0005-0000-0000-0000E80E0000}"/>
    <cellStyle name="20% - 강조색3 3 2 2" xfId="15980" xr:uid="{00000000-0005-0000-0000-0000E90E0000}"/>
    <cellStyle name="20% - 강조색3 3 3" xfId="15981" xr:uid="{00000000-0005-0000-0000-0000EA0E0000}"/>
    <cellStyle name="20% - 강조색3 3 3 2" xfId="15982" xr:uid="{00000000-0005-0000-0000-0000EB0E0000}"/>
    <cellStyle name="20% - 강조색3 3 4" xfId="15983" xr:uid="{00000000-0005-0000-0000-0000EC0E0000}"/>
    <cellStyle name="20% - 강조색3 4" xfId="1388" xr:uid="{00000000-0005-0000-0000-0000ED0E0000}"/>
    <cellStyle name="20% - 강조색3 4 2" xfId="15984" xr:uid="{00000000-0005-0000-0000-0000EE0E0000}"/>
    <cellStyle name="20% - 강조색3 5" xfId="1389" xr:uid="{00000000-0005-0000-0000-0000EF0E0000}"/>
    <cellStyle name="20% - 강조색3 6" xfId="1390" xr:uid="{00000000-0005-0000-0000-0000F00E0000}"/>
    <cellStyle name="20% - 강조색3 7" xfId="1391" xr:uid="{00000000-0005-0000-0000-0000F10E0000}"/>
    <cellStyle name="20% - 강조색3 8" xfId="1392" xr:uid="{00000000-0005-0000-0000-0000F20E0000}"/>
    <cellStyle name="20% - 강조색3 9" xfId="1393" xr:uid="{00000000-0005-0000-0000-0000F30E0000}"/>
    <cellStyle name="20% - 강조색4 10" xfId="1394" xr:uid="{00000000-0005-0000-0000-0000F40E0000}"/>
    <cellStyle name="20% - 강조색4 11" xfId="1395" xr:uid="{00000000-0005-0000-0000-0000F50E0000}"/>
    <cellStyle name="20% - 강조색4 12" xfId="1396" xr:uid="{00000000-0005-0000-0000-0000F60E0000}"/>
    <cellStyle name="20% - 강조색4 13" xfId="1397" xr:uid="{00000000-0005-0000-0000-0000F70E0000}"/>
    <cellStyle name="20% - 강조색4 14" xfId="1398" xr:uid="{00000000-0005-0000-0000-0000F80E0000}"/>
    <cellStyle name="20% - 강조색4 15" xfId="1399" xr:uid="{00000000-0005-0000-0000-0000F90E0000}"/>
    <cellStyle name="20% - 강조색4 16" xfId="1400" xr:uid="{00000000-0005-0000-0000-0000FA0E0000}"/>
    <cellStyle name="20% - 강조색4 2" xfId="1401" xr:uid="{00000000-0005-0000-0000-0000FB0E0000}"/>
    <cellStyle name="20% - 강조색4 2 2" xfId="15985" xr:uid="{00000000-0005-0000-0000-0000FC0E0000}"/>
    <cellStyle name="20% - 강조색4 2 2 2" xfId="15986" xr:uid="{00000000-0005-0000-0000-0000FD0E0000}"/>
    <cellStyle name="20% - 강조색4 2 3" xfId="15987" xr:uid="{00000000-0005-0000-0000-0000FE0E0000}"/>
    <cellStyle name="20% - 강조색4 2 3 2" xfId="15988" xr:uid="{00000000-0005-0000-0000-0000FF0E0000}"/>
    <cellStyle name="20% - 강조색4 2 4" xfId="15989" xr:uid="{00000000-0005-0000-0000-0000000F0000}"/>
    <cellStyle name="20% - 강조색4 2 4 2" xfId="15990" xr:uid="{00000000-0005-0000-0000-0000010F0000}"/>
    <cellStyle name="20% - 강조색4 2 5" xfId="15991" xr:uid="{00000000-0005-0000-0000-0000020F0000}"/>
    <cellStyle name="20% - 강조색4 2 6" xfId="15992" xr:uid="{00000000-0005-0000-0000-0000030F0000}"/>
    <cellStyle name="20% - 강조색4 3" xfId="1402" xr:uid="{00000000-0005-0000-0000-0000040F0000}"/>
    <cellStyle name="20% - 강조색4 3 2" xfId="15993" xr:uid="{00000000-0005-0000-0000-0000050F0000}"/>
    <cellStyle name="20% - 강조색4 3 2 2" xfId="15994" xr:uid="{00000000-0005-0000-0000-0000060F0000}"/>
    <cellStyle name="20% - 강조색4 3 3" xfId="15995" xr:uid="{00000000-0005-0000-0000-0000070F0000}"/>
    <cellStyle name="20% - 강조색4 3 3 2" xfId="15996" xr:uid="{00000000-0005-0000-0000-0000080F0000}"/>
    <cellStyle name="20% - 강조색4 3 4" xfId="15997" xr:uid="{00000000-0005-0000-0000-0000090F0000}"/>
    <cellStyle name="20% - 강조색4 4" xfId="1403" xr:uid="{00000000-0005-0000-0000-00000A0F0000}"/>
    <cellStyle name="20% - 강조색4 4 2" xfId="15998" xr:uid="{00000000-0005-0000-0000-00000B0F0000}"/>
    <cellStyle name="20% - 강조색4 5" xfId="1404" xr:uid="{00000000-0005-0000-0000-00000C0F0000}"/>
    <cellStyle name="20% - 강조색4 6" xfId="1405" xr:uid="{00000000-0005-0000-0000-00000D0F0000}"/>
    <cellStyle name="20% - 강조색4 7" xfId="1406" xr:uid="{00000000-0005-0000-0000-00000E0F0000}"/>
    <cellStyle name="20% - 강조색4 8" xfId="1407" xr:uid="{00000000-0005-0000-0000-00000F0F0000}"/>
    <cellStyle name="20% - 강조색4 9" xfId="1408" xr:uid="{00000000-0005-0000-0000-0000100F0000}"/>
    <cellStyle name="20% - 강조색5 10" xfId="1409" xr:uid="{00000000-0005-0000-0000-0000110F0000}"/>
    <cellStyle name="20% - 강조색5 11" xfId="1410" xr:uid="{00000000-0005-0000-0000-0000120F0000}"/>
    <cellStyle name="20% - 강조색5 12" xfId="1411" xr:uid="{00000000-0005-0000-0000-0000130F0000}"/>
    <cellStyle name="20% - 강조색5 13" xfId="1412" xr:uid="{00000000-0005-0000-0000-0000140F0000}"/>
    <cellStyle name="20% - 강조색5 14" xfId="1413" xr:uid="{00000000-0005-0000-0000-0000150F0000}"/>
    <cellStyle name="20% - 강조색5 15" xfId="1414" xr:uid="{00000000-0005-0000-0000-0000160F0000}"/>
    <cellStyle name="20% - 강조색5 16" xfId="1415" xr:uid="{00000000-0005-0000-0000-0000170F0000}"/>
    <cellStyle name="20% - 강조색5 2" xfId="1416" xr:uid="{00000000-0005-0000-0000-0000180F0000}"/>
    <cellStyle name="20% - 강조색5 2 2" xfId="15999" xr:uid="{00000000-0005-0000-0000-0000190F0000}"/>
    <cellStyle name="20% - 강조색5 2 2 2" xfId="16000" xr:uid="{00000000-0005-0000-0000-00001A0F0000}"/>
    <cellStyle name="20% - 강조색5 2 3" xfId="16001" xr:uid="{00000000-0005-0000-0000-00001B0F0000}"/>
    <cellStyle name="20% - 강조색5 2 3 2" xfId="16002" xr:uid="{00000000-0005-0000-0000-00001C0F0000}"/>
    <cellStyle name="20% - 강조색5 2 4" xfId="16003" xr:uid="{00000000-0005-0000-0000-00001D0F0000}"/>
    <cellStyle name="20% - 강조색5 2 4 2" xfId="16004" xr:uid="{00000000-0005-0000-0000-00001E0F0000}"/>
    <cellStyle name="20% - 강조색5 2 5" xfId="16005" xr:uid="{00000000-0005-0000-0000-00001F0F0000}"/>
    <cellStyle name="20% - 강조색5 2 6" xfId="16006" xr:uid="{00000000-0005-0000-0000-0000200F0000}"/>
    <cellStyle name="20% - 강조색5 3" xfId="1417" xr:uid="{00000000-0005-0000-0000-0000210F0000}"/>
    <cellStyle name="20% - 강조색5 3 2" xfId="16007" xr:uid="{00000000-0005-0000-0000-0000220F0000}"/>
    <cellStyle name="20% - 강조색5 3 2 2" xfId="16008" xr:uid="{00000000-0005-0000-0000-0000230F0000}"/>
    <cellStyle name="20% - 강조색5 3 3" xfId="16009" xr:uid="{00000000-0005-0000-0000-0000240F0000}"/>
    <cellStyle name="20% - 강조색5 3 3 2" xfId="16010" xr:uid="{00000000-0005-0000-0000-0000250F0000}"/>
    <cellStyle name="20% - 강조색5 3 4" xfId="16011" xr:uid="{00000000-0005-0000-0000-0000260F0000}"/>
    <cellStyle name="20% - 강조색5 4" xfId="1418" xr:uid="{00000000-0005-0000-0000-0000270F0000}"/>
    <cellStyle name="20% - 강조색5 4 2" xfId="16012" xr:uid="{00000000-0005-0000-0000-0000280F0000}"/>
    <cellStyle name="20% - 강조색5 5" xfId="1419" xr:uid="{00000000-0005-0000-0000-0000290F0000}"/>
    <cellStyle name="20% - 강조색5 6" xfId="1420" xr:uid="{00000000-0005-0000-0000-00002A0F0000}"/>
    <cellStyle name="20% - 강조색5 7" xfId="1421" xr:uid="{00000000-0005-0000-0000-00002B0F0000}"/>
    <cellStyle name="20% - 강조색5 8" xfId="1422" xr:uid="{00000000-0005-0000-0000-00002C0F0000}"/>
    <cellStyle name="20% - 강조색5 9" xfId="1423" xr:uid="{00000000-0005-0000-0000-00002D0F0000}"/>
    <cellStyle name="20% - 강조색6 10" xfId="1424" xr:uid="{00000000-0005-0000-0000-00002E0F0000}"/>
    <cellStyle name="20% - 강조색6 11" xfId="1425" xr:uid="{00000000-0005-0000-0000-00002F0F0000}"/>
    <cellStyle name="20% - 강조색6 12" xfId="1426" xr:uid="{00000000-0005-0000-0000-0000300F0000}"/>
    <cellStyle name="20% - 강조색6 13" xfId="1427" xr:uid="{00000000-0005-0000-0000-0000310F0000}"/>
    <cellStyle name="20% - 강조색6 14" xfId="1428" xr:uid="{00000000-0005-0000-0000-0000320F0000}"/>
    <cellStyle name="20% - 강조색6 15" xfId="1429" xr:uid="{00000000-0005-0000-0000-0000330F0000}"/>
    <cellStyle name="20% - 강조색6 16" xfId="1430" xr:uid="{00000000-0005-0000-0000-0000340F0000}"/>
    <cellStyle name="20% - 강조색6 2" xfId="1431" xr:uid="{00000000-0005-0000-0000-0000350F0000}"/>
    <cellStyle name="20% - 강조색6 2 2" xfId="16013" xr:uid="{00000000-0005-0000-0000-0000360F0000}"/>
    <cellStyle name="20% - 강조색6 2 2 2" xfId="16014" xr:uid="{00000000-0005-0000-0000-0000370F0000}"/>
    <cellStyle name="20% - 강조색6 2 3" xfId="16015" xr:uid="{00000000-0005-0000-0000-0000380F0000}"/>
    <cellStyle name="20% - 강조색6 2 3 2" xfId="16016" xr:uid="{00000000-0005-0000-0000-0000390F0000}"/>
    <cellStyle name="20% - 강조색6 2 4" xfId="16017" xr:uid="{00000000-0005-0000-0000-00003A0F0000}"/>
    <cellStyle name="20% - 강조색6 2 4 2" xfId="16018" xr:uid="{00000000-0005-0000-0000-00003B0F0000}"/>
    <cellStyle name="20% - 강조색6 2 5" xfId="16019" xr:uid="{00000000-0005-0000-0000-00003C0F0000}"/>
    <cellStyle name="20% - 강조색6 2 6" xfId="16020" xr:uid="{00000000-0005-0000-0000-00003D0F0000}"/>
    <cellStyle name="20% - 강조색6 3" xfId="1432" xr:uid="{00000000-0005-0000-0000-00003E0F0000}"/>
    <cellStyle name="20% - 강조색6 3 2" xfId="16021" xr:uid="{00000000-0005-0000-0000-00003F0F0000}"/>
    <cellStyle name="20% - 강조색6 3 2 2" xfId="16022" xr:uid="{00000000-0005-0000-0000-0000400F0000}"/>
    <cellStyle name="20% - 강조색6 3 3" xfId="16023" xr:uid="{00000000-0005-0000-0000-0000410F0000}"/>
    <cellStyle name="20% - 강조색6 3 3 2" xfId="16024" xr:uid="{00000000-0005-0000-0000-0000420F0000}"/>
    <cellStyle name="20% - 강조색6 3 4" xfId="16025" xr:uid="{00000000-0005-0000-0000-0000430F0000}"/>
    <cellStyle name="20% - 강조색6 4" xfId="1433" xr:uid="{00000000-0005-0000-0000-0000440F0000}"/>
    <cellStyle name="20% - 강조색6 4 2" xfId="16026" xr:uid="{00000000-0005-0000-0000-0000450F0000}"/>
    <cellStyle name="20% - 강조색6 5" xfId="1434" xr:uid="{00000000-0005-0000-0000-0000460F0000}"/>
    <cellStyle name="20% - 강조색6 6" xfId="1435" xr:uid="{00000000-0005-0000-0000-0000470F0000}"/>
    <cellStyle name="20% - 강조색6 7" xfId="1436" xr:uid="{00000000-0005-0000-0000-0000480F0000}"/>
    <cellStyle name="20% - 강조색6 8" xfId="1437" xr:uid="{00000000-0005-0000-0000-0000490F0000}"/>
    <cellStyle name="20% - 강조색6 9" xfId="1438" xr:uid="{00000000-0005-0000-0000-00004A0F0000}"/>
    <cellStyle name="³?a￥" xfId="1439" xr:uid="{00000000-0005-0000-0000-00004B0F0000}"/>
    <cellStyle name="³?a￥ 2" xfId="1440" xr:uid="{00000000-0005-0000-0000-00004C0F0000}"/>
    <cellStyle name="40% - Accent1" xfId="1441" xr:uid="{00000000-0005-0000-0000-00004D0F0000}"/>
    <cellStyle name="40% - Accent2" xfId="1442" xr:uid="{00000000-0005-0000-0000-00004E0F0000}"/>
    <cellStyle name="40% - Accent3" xfId="1443" xr:uid="{00000000-0005-0000-0000-00004F0F0000}"/>
    <cellStyle name="40% - Accent4" xfId="1444" xr:uid="{00000000-0005-0000-0000-0000500F0000}"/>
    <cellStyle name="40% - Accent5" xfId="1445" xr:uid="{00000000-0005-0000-0000-0000510F0000}"/>
    <cellStyle name="40% - Accent6" xfId="1446" xr:uid="{00000000-0005-0000-0000-0000520F0000}"/>
    <cellStyle name="40% - 강조색1 10" xfId="1447" xr:uid="{00000000-0005-0000-0000-0000530F0000}"/>
    <cellStyle name="40% - 강조색1 11" xfId="1448" xr:uid="{00000000-0005-0000-0000-0000540F0000}"/>
    <cellStyle name="40% - 강조색1 12" xfId="1449" xr:uid="{00000000-0005-0000-0000-0000550F0000}"/>
    <cellStyle name="40% - 강조색1 13" xfId="1450" xr:uid="{00000000-0005-0000-0000-0000560F0000}"/>
    <cellStyle name="40% - 강조색1 14" xfId="1451" xr:uid="{00000000-0005-0000-0000-0000570F0000}"/>
    <cellStyle name="40% - 강조색1 15" xfId="1452" xr:uid="{00000000-0005-0000-0000-0000580F0000}"/>
    <cellStyle name="40% - 강조색1 16" xfId="1453" xr:uid="{00000000-0005-0000-0000-0000590F0000}"/>
    <cellStyle name="40% - 강조색1 2" xfId="1454" xr:uid="{00000000-0005-0000-0000-00005A0F0000}"/>
    <cellStyle name="40% - 강조색1 2 2" xfId="16027" xr:uid="{00000000-0005-0000-0000-00005B0F0000}"/>
    <cellStyle name="40% - 강조색1 2 2 2" xfId="16028" xr:uid="{00000000-0005-0000-0000-00005C0F0000}"/>
    <cellStyle name="40% - 강조색1 2 3" xfId="16029" xr:uid="{00000000-0005-0000-0000-00005D0F0000}"/>
    <cellStyle name="40% - 강조색1 2 3 2" xfId="16030" xr:uid="{00000000-0005-0000-0000-00005E0F0000}"/>
    <cellStyle name="40% - 강조색1 2 4" xfId="16031" xr:uid="{00000000-0005-0000-0000-00005F0F0000}"/>
    <cellStyle name="40% - 강조색1 2 4 2" xfId="16032" xr:uid="{00000000-0005-0000-0000-0000600F0000}"/>
    <cellStyle name="40% - 강조색1 2 5" xfId="16033" xr:uid="{00000000-0005-0000-0000-0000610F0000}"/>
    <cellStyle name="40% - 강조색1 2 6" xfId="16034" xr:uid="{00000000-0005-0000-0000-0000620F0000}"/>
    <cellStyle name="40% - 강조색1 3" xfId="1455" xr:uid="{00000000-0005-0000-0000-0000630F0000}"/>
    <cellStyle name="40% - 강조색1 3 2" xfId="16035" xr:uid="{00000000-0005-0000-0000-0000640F0000}"/>
    <cellStyle name="40% - 강조색1 3 2 2" xfId="16036" xr:uid="{00000000-0005-0000-0000-0000650F0000}"/>
    <cellStyle name="40% - 강조색1 3 3" xfId="16037" xr:uid="{00000000-0005-0000-0000-0000660F0000}"/>
    <cellStyle name="40% - 강조색1 3 3 2" xfId="16038" xr:uid="{00000000-0005-0000-0000-0000670F0000}"/>
    <cellStyle name="40% - 강조색1 3 4" xfId="16039" xr:uid="{00000000-0005-0000-0000-0000680F0000}"/>
    <cellStyle name="40% - 강조색1 4" xfId="1456" xr:uid="{00000000-0005-0000-0000-0000690F0000}"/>
    <cellStyle name="40% - 강조색1 4 2" xfId="16040" xr:uid="{00000000-0005-0000-0000-00006A0F0000}"/>
    <cellStyle name="40% - 강조색1 5" xfId="1457" xr:uid="{00000000-0005-0000-0000-00006B0F0000}"/>
    <cellStyle name="40% - 강조색1 6" xfId="1458" xr:uid="{00000000-0005-0000-0000-00006C0F0000}"/>
    <cellStyle name="40% - 강조색1 7" xfId="1459" xr:uid="{00000000-0005-0000-0000-00006D0F0000}"/>
    <cellStyle name="40% - 강조색1 8" xfId="1460" xr:uid="{00000000-0005-0000-0000-00006E0F0000}"/>
    <cellStyle name="40% - 강조색1 9" xfId="1461" xr:uid="{00000000-0005-0000-0000-00006F0F0000}"/>
    <cellStyle name="40% - 강조색2 10" xfId="1462" xr:uid="{00000000-0005-0000-0000-0000700F0000}"/>
    <cellStyle name="40% - 강조색2 11" xfId="1463" xr:uid="{00000000-0005-0000-0000-0000710F0000}"/>
    <cellStyle name="40% - 강조색2 12" xfId="1464" xr:uid="{00000000-0005-0000-0000-0000720F0000}"/>
    <cellStyle name="40% - 강조색2 13" xfId="1465" xr:uid="{00000000-0005-0000-0000-0000730F0000}"/>
    <cellStyle name="40% - 강조색2 14" xfId="1466" xr:uid="{00000000-0005-0000-0000-0000740F0000}"/>
    <cellStyle name="40% - 강조색2 15" xfId="1467" xr:uid="{00000000-0005-0000-0000-0000750F0000}"/>
    <cellStyle name="40% - 강조색2 16" xfId="1468" xr:uid="{00000000-0005-0000-0000-0000760F0000}"/>
    <cellStyle name="40% - 강조색2 2" xfId="1469" xr:uid="{00000000-0005-0000-0000-0000770F0000}"/>
    <cellStyle name="40% - 강조색2 2 2" xfId="16041" xr:uid="{00000000-0005-0000-0000-0000780F0000}"/>
    <cellStyle name="40% - 강조색2 2 2 2" xfId="16042" xr:uid="{00000000-0005-0000-0000-0000790F0000}"/>
    <cellStyle name="40% - 강조색2 2 3" xfId="16043" xr:uid="{00000000-0005-0000-0000-00007A0F0000}"/>
    <cellStyle name="40% - 강조색2 2 3 2" xfId="16044" xr:uid="{00000000-0005-0000-0000-00007B0F0000}"/>
    <cellStyle name="40% - 강조색2 2 4" xfId="16045" xr:uid="{00000000-0005-0000-0000-00007C0F0000}"/>
    <cellStyle name="40% - 강조색2 2 4 2" xfId="16046" xr:uid="{00000000-0005-0000-0000-00007D0F0000}"/>
    <cellStyle name="40% - 강조색2 2 5" xfId="16047" xr:uid="{00000000-0005-0000-0000-00007E0F0000}"/>
    <cellStyle name="40% - 강조색2 2 6" xfId="16048" xr:uid="{00000000-0005-0000-0000-00007F0F0000}"/>
    <cellStyle name="40% - 강조색2 3" xfId="1470" xr:uid="{00000000-0005-0000-0000-0000800F0000}"/>
    <cellStyle name="40% - 강조색2 3 2" xfId="16049" xr:uid="{00000000-0005-0000-0000-0000810F0000}"/>
    <cellStyle name="40% - 강조색2 3 2 2" xfId="16050" xr:uid="{00000000-0005-0000-0000-0000820F0000}"/>
    <cellStyle name="40% - 강조색2 3 3" xfId="16051" xr:uid="{00000000-0005-0000-0000-0000830F0000}"/>
    <cellStyle name="40% - 강조색2 3 3 2" xfId="16052" xr:uid="{00000000-0005-0000-0000-0000840F0000}"/>
    <cellStyle name="40% - 강조색2 3 4" xfId="16053" xr:uid="{00000000-0005-0000-0000-0000850F0000}"/>
    <cellStyle name="40% - 강조색2 4" xfId="1471" xr:uid="{00000000-0005-0000-0000-0000860F0000}"/>
    <cellStyle name="40% - 강조색2 4 2" xfId="16054" xr:uid="{00000000-0005-0000-0000-0000870F0000}"/>
    <cellStyle name="40% - 강조색2 5" xfId="1472" xr:uid="{00000000-0005-0000-0000-0000880F0000}"/>
    <cellStyle name="40% - 강조색2 6" xfId="1473" xr:uid="{00000000-0005-0000-0000-0000890F0000}"/>
    <cellStyle name="40% - 강조색2 7" xfId="1474" xr:uid="{00000000-0005-0000-0000-00008A0F0000}"/>
    <cellStyle name="40% - 강조색2 8" xfId="1475" xr:uid="{00000000-0005-0000-0000-00008B0F0000}"/>
    <cellStyle name="40% - 강조색2 9" xfId="1476" xr:uid="{00000000-0005-0000-0000-00008C0F0000}"/>
    <cellStyle name="40% - 강조색3 10" xfId="1477" xr:uid="{00000000-0005-0000-0000-00008D0F0000}"/>
    <cellStyle name="40% - 강조색3 11" xfId="1478" xr:uid="{00000000-0005-0000-0000-00008E0F0000}"/>
    <cellStyle name="40% - 강조색3 12" xfId="1479" xr:uid="{00000000-0005-0000-0000-00008F0F0000}"/>
    <cellStyle name="40% - 강조색3 13" xfId="1480" xr:uid="{00000000-0005-0000-0000-0000900F0000}"/>
    <cellStyle name="40% - 강조색3 14" xfId="1481" xr:uid="{00000000-0005-0000-0000-0000910F0000}"/>
    <cellStyle name="40% - 강조색3 15" xfId="1482" xr:uid="{00000000-0005-0000-0000-0000920F0000}"/>
    <cellStyle name="40% - 강조색3 16" xfId="1483" xr:uid="{00000000-0005-0000-0000-0000930F0000}"/>
    <cellStyle name="40% - 강조색3 2" xfId="1484" xr:uid="{00000000-0005-0000-0000-0000940F0000}"/>
    <cellStyle name="40% - 강조색3 2 2" xfId="16055" xr:uid="{00000000-0005-0000-0000-0000950F0000}"/>
    <cellStyle name="40% - 강조색3 2 2 2" xfId="16056" xr:uid="{00000000-0005-0000-0000-0000960F0000}"/>
    <cellStyle name="40% - 강조색3 2 3" xfId="16057" xr:uid="{00000000-0005-0000-0000-0000970F0000}"/>
    <cellStyle name="40% - 강조색3 2 3 2" xfId="16058" xr:uid="{00000000-0005-0000-0000-0000980F0000}"/>
    <cellStyle name="40% - 강조색3 2 4" xfId="16059" xr:uid="{00000000-0005-0000-0000-0000990F0000}"/>
    <cellStyle name="40% - 강조색3 2 4 2" xfId="16060" xr:uid="{00000000-0005-0000-0000-00009A0F0000}"/>
    <cellStyle name="40% - 강조색3 2 5" xfId="16061" xr:uid="{00000000-0005-0000-0000-00009B0F0000}"/>
    <cellStyle name="40% - 강조색3 2 6" xfId="16062" xr:uid="{00000000-0005-0000-0000-00009C0F0000}"/>
    <cellStyle name="40% - 강조색3 3" xfId="1485" xr:uid="{00000000-0005-0000-0000-00009D0F0000}"/>
    <cellStyle name="40% - 강조색3 3 2" xfId="16063" xr:uid="{00000000-0005-0000-0000-00009E0F0000}"/>
    <cellStyle name="40% - 강조색3 3 2 2" xfId="16064" xr:uid="{00000000-0005-0000-0000-00009F0F0000}"/>
    <cellStyle name="40% - 강조색3 3 3" xfId="16065" xr:uid="{00000000-0005-0000-0000-0000A00F0000}"/>
    <cellStyle name="40% - 강조색3 3 3 2" xfId="16066" xr:uid="{00000000-0005-0000-0000-0000A10F0000}"/>
    <cellStyle name="40% - 강조색3 3 4" xfId="16067" xr:uid="{00000000-0005-0000-0000-0000A20F0000}"/>
    <cellStyle name="40% - 강조색3 4" xfId="1486" xr:uid="{00000000-0005-0000-0000-0000A30F0000}"/>
    <cellStyle name="40% - 강조색3 4 2" xfId="16068" xr:uid="{00000000-0005-0000-0000-0000A40F0000}"/>
    <cellStyle name="40% - 강조색3 5" xfId="1487" xr:uid="{00000000-0005-0000-0000-0000A50F0000}"/>
    <cellStyle name="40% - 강조색3 6" xfId="1488" xr:uid="{00000000-0005-0000-0000-0000A60F0000}"/>
    <cellStyle name="40% - 강조색3 7" xfId="1489" xr:uid="{00000000-0005-0000-0000-0000A70F0000}"/>
    <cellStyle name="40% - 강조색3 8" xfId="1490" xr:uid="{00000000-0005-0000-0000-0000A80F0000}"/>
    <cellStyle name="40% - 강조색3 9" xfId="1491" xr:uid="{00000000-0005-0000-0000-0000A90F0000}"/>
    <cellStyle name="40% - 강조색4 10" xfId="1492" xr:uid="{00000000-0005-0000-0000-0000AA0F0000}"/>
    <cellStyle name="40% - 강조색4 11" xfId="1493" xr:uid="{00000000-0005-0000-0000-0000AB0F0000}"/>
    <cellStyle name="40% - 강조색4 12" xfId="1494" xr:uid="{00000000-0005-0000-0000-0000AC0F0000}"/>
    <cellStyle name="40% - 강조색4 13" xfId="1495" xr:uid="{00000000-0005-0000-0000-0000AD0F0000}"/>
    <cellStyle name="40% - 강조색4 14" xfId="1496" xr:uid="{00000000-0005-0000-0000-0000AE0F0000}"/>
    <cellStyle name="40% - 강조색4 15" xfId="1497" xr:uid="{00000000-0005-0000-0000-0000AF0F0000}"/>
    <cellStyle name="40% - 강조색4 16" xfId="1498" xr:uid="{00000000-0005-0000-0000-0000B00F0000}"/>
    <cellStyle name="40% - 강조색4 2" xfId="1499" xr:uid="{00000000-0005-0000-0000-0000B10F0000}"/>
    <cellStyle name="40% - 강조색4 2 2" xfId="16069" xr:uid="{00000000-0005-0000-0000-0000B20F0000}"/>
    <cellStyle name="40% - 강조색4 2 2 2" xfId="16070" xr:uid="{00000000-0005-0000-0000-0000B30F0000}"/>
    <cellStyle name="40% - 강조색4 2 3" xfId="16071" xr:uid="{00000000-0005-0000-0000-0000B40F0000}"/>
    <cellStyle name="40% - 강조색4 2 3 2" xfId="16072" xr:uid="{00000000-0005-0000-0000-0000B50F0000}"/>
    <cellStyle name="40% - 강조색4 2 4" xfId="16073" xr:uid="{00000000-0005-0000-0000-0000B60F0000}"/>
    <cellStyle name="40% - 강조색4 2 4 2" xfId="16074" xr:uid="{00000000-0005-0000-0000-0000B70F0000}"/>
    <cellStyle name="40% - 강조색4 2 5" xfId="16075" xr:uid="{00000000-0005-0000-0000-0000B80F0000}"/>
    <cellStyle name="40% - 강조색4 2 6" xfId="16076" xr:uid="{00000000-0005-0000-0000-0000B90F0000}"/>
    <cellStyle name="40% - 강조색4 3" xfId="1500" xr:uid="{00000000-0005-0000-0000-0000BA0F0000}"/>
    <cellStyle name="40% - 강조색4 3 2" xfId="16077" xr:uid="{00000000-0005-0000-0000-0000BB0F0000}"/>
    <cellStyle name="40% - 강조색4 3 2 2" xfId="16078" xr:uid="{00000000-0005-0000-0000-0000BC0F0000}"/>
    <cellStyle name="40% - 강조색4 3 3" xfId="16079" xr:uid="{00000000-0005-0000-0000-0000BD0F0000}"/>
    <cellStyle name="40% - 강조색4 3 3 2" xfId="16080" xr:uid="{00000000-0005-0000-0000-0000BE0F0000}"/>
    <cellStyle name="40% - 강조색4 3 4" xfId="16081" xr:uid="{00000000-0005-0000-0000-0000BF0F0000}"/>
    <cellStyle name="40% - 강조색4 4" xfId="1501" xr:uid="{00000000-0005-0000-0000-0000C00F0000}"/>
    <cellStyle name="40% - 강조색4 4 2" xfId="16082" xr:uid="{00000000-0005-0000-0000-0000C10F0000}"/>
    <cellStyle name="40% - 강조색4 5" xfId="1502" xr:uid="{00000000-0005-0000-0000-0000C20F0000}"/>
    <cellStyle name="40% - 강조색4 6" xfId="1503" xr:uid="{00000000-0005-0000-0000-0000C30F0000}"/>
    <cellStyle name="40% - 강조색4 7" xfId="1504" xr:uid="{00000000-0005-0000-0000-0000C40F0000}"/>
    <cellStyle name="40% - 강조색4 8" xfId="1505" xr:uid="{00000000-0005-0000-0000-0000C50F0000}"/>
    <cellStyle name="40% - 강조색4 9" xfId="1506" xr:uid="{00000000-0005-0000-0000-0000C60F0000}"/>
    <cellStyle name="40% - 강조색5 10" xfId="1507" xr:uid="{00000000-0005-0000-0000-0000C70F0000}"/>
    <cellStyle name="40% - 강조색5 11" xfId="1508" xr:uid="{00000000-0005-0000-0000-0000C80F0000}"/>
    <cellStyle name="40% - 강조색5 12" xfId="1509" xr:uid="{00000000-0005-0000-0000-0000C90F0000}"/>
    <cellStyle name="40% - 강조색5 13" xfId="1510" xr:uid="{00000000-0005-0000-0000-0000CA0F0000}"/>
    <cellStyle name="40% - 강조색5 14" xfId="1511" xr:uid="{00000000-0005-0000-0000-0000CB0F0000}"/>
    <cellStyle name="40% - 강조색5 15" xfId="1512" xr:uid="{00000000-0005-0000-0000-0000CC0F0000}"/>
    <cellStyle name="40% - 강조색5 16" xfId="1513" xr:uid="{00000000-0005-0000-0000-0000CD0F0000}"/>
    <cellStyle name="40% - 강조색5 2" xfId="1514" xr:uid="{00000000-0005-0000-0000-0000CE0F0000}"/>
    <cellStyle name="40% - 강조색5 2 2" xfId="16083" xr:uid="{00000000-0005-0000-0000-0000CF0F0000}"/>
    <cellStyle name="40% - 강조색5 2 2 2" xfId="16084" xr:uid="{00000000-0005-0000-0000-0000D00F0000}"/>
    <cellStyle name="40% - 강조색5 2 3" xfId="16085" xr:uid="{00000000-0005-0000-0000-0000D10F0000}"/>
    <cellStyle name="40% - 강조색5 2 3 2" xfId="16086" xr:uid="{00000000-0005-0000-0000-0000D20F0000}"/>
    <cellStyle name="40% - 강조색5 2 4" xfId="16087" xr:uid="{00000000-0005-0000-0000-0000D30F0000}"/>
    <cellStyle name="40% - 강조색5 2 4 2" xfId="16088" xr:uid="{00000000-0005-0000-0000-0000D40F0000}"/>
    <cellStyle name="40% - 강조색5 2 5" xfId="16089" xr:uid="{00000000-0005-0000-0000-0000D50F0000}"/>
    <cellStyle name="40% - 강조색5 2 6" xfId="16090" xr:uid="{00000000-0005-0000-0000-0000D60F0000}"/>
    <cellStyle name="40% - 강조색5 3" xfId="1515" xr:uid="{00000000-0005-0000-0000-0000D70F0000}"/>
    <cellStyle name="40% - 강조색5 3 2" xfId="16091" xr:uid="{00000000-0005-0000-0000-0000D80F0000}"/>
    <cellStyle name="40% - 강조색5 3 2 2" xfId="16092" xr:uid="{00000000-0005-0000-0000-0000D90F0000}"/>
    <cellStyle name="40% - 강조색5 3 3" xfId="16093" xr:uid="{00000000-0005-0000-0000-0000DA0F0000}"/>
    <cellStyle name="40% - 강조색5 3 3 2" xfId="16094" xr:uid="{00000000-0005-0000-0000-0000DB0F0000}"/>
    <cellStyle name="40% - 강조색5 3 4" xfId="16095" xr:uid="{00000000-0005-0000-0000-0000DC0F0000}"/>
    <cellStyle name="40% - 강조색5 4" xfId="1516" xr:uid="{00000000-0005-0000-0000-0000DD0F0000}"/>
    <cellStyle name="40% - 강조색5 4 2" xfId="16096" xr:uid="{00000000-0005-0000-0000-0000DE0F0000}"/>
    <cellStyle name="40% - 강조색5 5" xfId="1517" xr:uid="{00000000-0005-0000-0000-0000DF0F0000}"/>
    <cellStyle name="40% - 강조색5 6" xfId="1518" xr:uid="{00000000-0005-0000-0000-0000E00F0000}"/>
    <cellStyle name="40% - 강조색5 7" xfId="1519" xr:uid="{00000000-0005-0000-0000-0000E10F0000}"/>
    <cellStyle name="40% - 강조색5 8" xfId="1520" xr:uid="{00000000-0005-0000-0000-0000E20F0000}"/>
    <cellStyle name="40% - 강조색5 9" xfId="1521" xr:uid="{00000000-0005-0000-0000-0000E30F0000}"/>
    <cellStyle name="40% - 강조색6 10" xfId="1522" xr:uid="{00000000-0005-0000-0000-0000E40F0000}"/>
    <cellStyle name="40% - 강조색6 11" xfId="1523" xr:uid="{00000000-0005-0000-0000-0000E50F0000}"/>
    <cellStyle name="40% - 강조색6 12" xfId="1524" xr:uid="{00000000-0005-0000-0000-0000E60F0000}"/>
    <cellStyle name="40% - 강조색6 13" xfId="1525" xr:uid="{00000000-0005-0000-0000-0000E70F0000}"/>
    <cellStyle name="40% - 강조색6 14" xfId="1526" xr:uid="{00000000-0005-0000-0000-0000E80F0000}"/>
    <cellStyle name="40% - 강조색6 15" xfId="1527" xr:uid="{00000000-0005-0000-0000-0000E90F0000}"/>
    <cellStyle name="40% - 강조색6 16" xfId="1528" xr:uid="{00000000-0005-0000-0000-0000EA0F0000}"/>
    <cellStyle name="40% - 강조색6 2" xfId="1529" xr:uid="{00000000-0005-0000-0000-0000EB0F0000}"/>
    <cellStyle name="40% - 강조색6 2 2" xfId="16097" xr:uid="{00000000-0005-0000-0000-0000EC0F0000}"/>
    <cellStyle name="40% - 강조색6 2 2 2" xfId="16098" xr:uid="{00000000-0005-0000-0000-0000ED0F0000}"/>
    <cellStyle name="40% - 강조색6 2 3" xfId="16099" xr:uid="{00000000-0005-0000-0000-0000EE0F0000}"/>
    <cellStyle name="40% - 강조색6 2 3 2" xfId="16100" xr:uid="{00000000-0005-0000-0000-0000EF0F0000}"/>
    <cellStyle name="40% - 강조색6 2 4" xfId="16101" xr:uid="{00000000-0005-0000-0000-0000F00F0000}"/>
    <cellStyle name="40% - 강조색6 2 4 2" xfId="16102" xr:uid="{00000000-0005-0000-0000-0000F10F0000}"/>
    <cellStyle name="40% - 강조색6 2 5" xfId="16103" xr:uid="{00000000-0005-0000-0000-0000F20F0000}"/>
    <cellStyle name="40% - 강조색6 2 6" xfId="16104" xr:uid="{00000000-0005-0000-0000-0000F30F0000}"/>
    <cellStyle name="40% - 강조색6 3" xfId="1530" xr:uid="{00000000-0005-0000-0000-0000F40F0000}"/>
    <cellStyle name="40% - 강조색6 3 2" xfId="16105" xr:uid="{00000000-0005-0000-0000-0000F50F0000}"/>
    <cellStyle name="40% - 강조색6 3 2 2" xfId="16106" xr:uid="{00000000-0005-0000-0000-0000F60F0000}"/>
    <cellStyle name="40% - 강조색6 3 3" xfId="16107" xr:uid="{00000000-0005-0000-0000-0000F70F0000}"/>
    <cellStyle name="40% - 강조색6 3 3 2" xfId="16108" xr:uid="{00000000-0005-0000-0000-0000F80F0000}"/>
    <cellStyle name="40% - 강조색6 3 4" xfId="16109" xr:uid="{00000000-0005-0000-0000-0000F90F0000}"/>
    <cellStyle name="40% - 강조색6 4" xfId="1531" xr:uid="{00000000-0005-0000-0000-0000FA0F0000}"/>
    <cellStyle name="40% - 강조색6 4 2" xfId="16110" xr:uid="{00000000-0005-0000-0000-0000FB0F0000}"/>
    <cellStyle name="40% - 강조색6 5" xfId="1532" xr:uid="{00000000-0005-0000-0000-0000FC0F0000}"/>
    <cellStyle name="40% - 강조색6 6" xfId="1533" xr:uid="{00000000-0005-0000-0000-0000FD0F0000}"/>
    <cellStyle name="40% - 강조색6 7" xfId="1534" xr:uid="{00000000-0005-0000-0000-0000FE0F0000}"/>
    <cellStyle name="40% - 강조색6 8" xfId="1535" xr:uid="{00000000-0005-0000-0000-0000FF0F0000}"/>
    <cellStyle name="40% - 강조색6 9" xfId="1536" xr:uid="{00000000-0005-0000-0000-000000100000}"/>
    <cellStyle name="60" xfId="1537" xr:uid="{00000000-0005-0000-0000-000001100000}"/>
    <cellStyle name="60% - Accent1" xfId="1538" xr:uid="{00000000-0005-0000-0000-000002100000}"/>
    <cellStyle name="60% - Accent2" xfId="1539" xr:uid="{00000000-0005-0000-0000-000003100000}"/>
    <cellStyle name="60% - Accent3" xfId="1540" xr:uid="{00000000-0005-0000-0000-000004100000}"/>
    <cellStyle name="60% - Accent4" xfId="1541" xr:uid="{00000000-0005-0000-0000-000005100000}"/>
    <cellStyle name="60% - Accent5" xfId="1542" xr:uid="{00000000-0005-0000-0000-000006100000}"/>
    <cellStyle name="60% - Accent6" xfId="1543" xr:uid="{00000000-0005-0000-0000-000007100000}"/>
    <cellStyle name="60% - 강조색1 10" xfId="1544" xr:uid="{00000000-0005-0000-0000-000008100000}"/>
    <cellStyle name="60% - 강조색1 11" xfId="1545" xr:uid="{00000000-0005-0000-0000-000009100000}"/>
    <cellStyle name="60% - 강조색1 12" xfId="1546" xr:uid="{00000000-0005-0000-0000-00000A100000}"/>
    <cellStyle name="60% - 강조색1 13" xfId="1547" xr:uid="{00000000-0005-0000-0000-00000B100000}"/>
    <cellStyle name="60% - 강조색1 14" xfId="1548" xr:uid="{00000000-0005-0000-0000-00000C100000}"/>
    <cellStyle name="60% - 강조색1 15" xfId="1549" xr:uid="{00000000-0005-0000-0000-00000D100000}"/>
    <cellStyle name="60% - 강조색1 16" xfId="1550" xr:uid="{00000000-0005-0000-0000-00000E100000}"/>
    <cellStyle name="60% - 강조색1 2" xfId="1551" xr:uid="{00000000-0005-0000-0000-00000F100000}"/>
    <cellStyle name="60% - 강조색1 2 2" xfId="16111" xr:uid="{00000000-0005-0000-0000-000010100000}"/>
    <cellStyle name="60% - 강조색1 2 3" xfId="16112" xr:uid="{00000000-0005-0000-0000-000011100000}"/>
    <cellStyle name="60% - 강조색1 2 4" xfId="16113" xr:uid="{00000000-0005-0000-0000-000012100000}"/>
    <cellStyle name="60% - 강조색1 2 5" xfId="16114" xr:uid="{00000000-0005-0000-0000-000013100000}"/>
    <cellStyle name="60% - 강조색1 3" xfId="1552" xr:uid="{00000000-0005-0000-0000-000014100000}"/>
    <cellStyle name="60% - 강조색1 3 2" xfId="16115" xr:uid="{00000000-0005-0000-0000-000015100000}"/>
    <cellStyle name="60% - 강조색1 3 3" xfId="16116" xr:uid="{00000000-0005-0000-0000-000016100000}"/>
    <cellStyle name="60% - 강조색1 4" xfId="1553" xr:uid="{00000000-0005-0000-0000-000017100000}"/>
    <cellStyle name="60% - 강조색1 5" xfId="1554" xr:uid="{00000000-0005-0000-0000-000018100000}"/>
    <cellStyle name="60% - 강조색1 6" xfId="1555" xr:uid="{00000000-0005-0000-0000-000019100000}"/>
    <cellStyle name="60% - 강조색1 7" xfId="1556" xr:uid="{00000000-0005-0000-0000-00001A100000}"/>
    <cellStyle name="60% - 강조색1 8" xfId="1557" xr:uid="{00000000-0005-0000-0000-00001B100000}"/>
    <cellStyle name="60% - 강조색1 9" xfId="1558" xr:uid="{00000000-0005-0000-0000-00001C100000}"/>
    <cellStyle name="60% - 강조색2 10" xfId="1559" xr:uid="{00000000-0005-0000-0000-00001D100000}"/>
    <cellStyle name="60% - 강조색2 11" xfId="1560" xr:uid="{00000000-0005-0000-0000-00001E100000}"/>
    <cellStyle name="60% - 강조색2 12" xfId="1561" xr:uid="{00000000-0005-0000-0000-00001F100000}"/>
    <cellStyle name="60% - 강조색2 13" xfId="1562" xr:uid="{00000000-0005-0000-0000-000020100000}"/>
    <cellStyle name="60% - 강조색2 14" xfId="1563" xr:uid="{00000000-0005-0000-0000-000021100000}"/>
    <cellStyle name="60% - 강조색2 15" xfId="1564" xr:uid="{00000000-0005-0000-0000-000022100000}"/>
    <cellStyle name="60% - 강조색2 16" xfId="1565" xr:uid="{00000000-0005-0000-0000-000023100000}"/>
    <cellStyle name="60% - 강조색2 2" xfId="1566" xr:uid="{00000000-0005-0000-0000-000024100000}"/>
    <cellStyle name="60% - 강조색2 2 2" xfId="16117" xr:uid="{00000000-0005-0000-0000-000025100000}"/>
    <cellStyle name="60% - 강조색2 2 3" xfId="16118" xr:uid="{00000000-0005-0000-0000-000026100000}"/>
    <cellStyle name="60% - 강조색2 2 4" xfId="16119" xr:uid="{00000000-0005-0000-0000-000027100000}"/>
    <cellStyle name="60% - 강조색2 2 5" xfId="16120" xr:uid="{00000000-0005-0000-0000-000028100000}"/>
    <cellStyle name="60% - 강조색2 3" xfId="1567" xr:uid="{00000000-0005-0000-0000-000029100000}"/>
    <cellStyle name="60% - 강조색2 3 2" xfId="16121" xr:uid="{00000000-0005-0000-0000-00002A100000}"/>
    <cellStyle name="60% - 강조색2 3 3" xfId="16122" xr:uid="{00000000-0005-0000-0000-00002B100000}"/>
    <cellStyle name="60% - 강조색2 4" xfId="1568" xr:uid="{00000000-0005-0000-0000-00002C100000}"/>
    <cellStyle name="60% - 강조색2 5" xfId="1569" xr:uid="{00000000-0005-0000-0000-00002D100000}"/>
    <cellStyle name="60% - 강조색2 6" xfId="1570" xr:uid="{00000000-0005-0000-0000-00002E100000}"/>
    <cellStyle name="60% - 강조색2 7" xfId="1571" xr:uid="{00000000-0005-0000-0000-00002F100000}"/>
    <cellStyle name="60% - 강조색2 8" xfId="1572" xr:uid="{00000000-0005-0000-0000-000030100000}"/>
    <cellStyle name="60% - 강조색2 9" xfId="1573" xr:uid="{00000000-0005-0000-0000-000031100000}"/>
    <cellStyle name="60% - 강조색3 10" xfId="1574" xr:uid="{00000000-0005-0000-0000-000032100000}"/>
    <cellStyle name="60% - 강조색3 11" xfId="1575" xr:uid="{00000000-0005-0000-0000-000033100000}"/>
    <cellStyle name="60% - 강조색3 12" xfId="1576" xr:uid="{00000000-0005-0000-0000-000034100000}"/>
    <cellStyle name="60% - 강조색3 13" xfId="1577" xr:uid="{00000000-0005-0000-0000-000035100000}"/>
    <cellStyle name="60% - 강조색3 14" xfId="1578" xr:uid="{00000000-0005-0000-0000-000036100000}"/>
    <cellStyle name="60% - 강조색3 15" xfId="1579" xr:uid="{00000000-0005-0000-0000-000037100000}"/>
    <cellStyle name="60% - 강조색3 16" xfId="1580" xr:uid="{00000000-0005-0000-0000-000038100000}"/>
    <cellStyle name="60% - 강조색3 2" xfId="1581" xr:uid="{00000000-0005-0000-0000-000039100000}"/>
    <cellStyle name="60% - 강조색3 2 2" xfId="16123" xr:uid="{00000000-0005-0000-0000-00003A100000}"/>
    <cellStyle name="60% - 강조색3 2 3" xfId="16124" xr:uid="{00000000-0005-0000-0000-00003B100000}"/>
    <cellStyle name="60% - 강조색3 2 4" xfId="16125" xr:uid="{00000000-0005-0000-0000-00003C100000}"/>
    <cellStyle name="60% - 강조색3 2 5" xfId="16126" xr:uid="{00000000-0005-0000-0000-00003D100000}"/>
    <cellStyle name="60% - 강조색3 3" xfId="1582" xr:uid="{00000000-0005-0000-0000-00003E100000}"/>
    <cellStyle name="60% - 강조색3 3 2" xfId="16127" xr:uid="{00000000-0005-0000-0000-00003F100000}"/>
    <cellStyle name="60% - 강조색3 3 3" xfId="16128" xr:uid="{00000000-0005-0000-0000-000040100000}"/>
    <cellStyle name="60% - 강조색3 4" xfId="1583" xr:uid="{00000000-0005-0000-0000-000041100000}"/>
    <cellStyle name="60% - 강조색3 5" xfId="1584" xr:uid="{00000000-0005-0000-0000-000042100000}"/>
    <cellStyle name="60% - 강조색3 6" xfId="1585" xr:uid="{00000000-0005-0000-0000-000043100000}"/>
    <cellStyle name="60% - 강조색3 7" xfId="1586" xr:uid="{00000000-0005-0000-0000-000044100000}"/>
    <cellStyle name="60% - 강조색3 8" xfId="1587" xr:uid="{00000000-0005-0000-0000-000045100000}"/>
    <cellStyle name="60% - 강조색3 9" xfId="1588" xr:uid="{00000000-0005-0000-0000-000046100000}"/>
    <cellStyle name="60% - 강조색4 10" xfId="1589" xr:uid="{00000000-0005-0000-0000-000047100000}"/>
    <cellStyle name="60% - 강조색4 11" xfId="1590" xr:uid="{00000000-0005-0000-0000-000048100000}"/>
    <cellStyle name="60% - 강조색4 12" xfId="1591" xr:uid="{00000000-0005-0000-0000-000049100000}"/>
    <cellStyle name="60% - 강조색4 13" xfId="1592" xr:uid="{00000000-0005-0000-0000-00004A100000}"/>
    <cellStyle name="60% - 강조색4 14" xfId="1593" xr:uid="{00000000-0005-0000-0000-00004B100000}"/>
    <cellStyle name="60% - 강조색4 15" xfId="1594" xr:uid="{00000000-0005-0000-0000-00004C100000}"/>
    <cellStyle name="60% - 강조색4 16" xfId="1595" xr:uid="{00000000-0005-0000-0000-00004D100000}"/>
    <cellStyle name="60% - 강조색4 2" xfId="1596" xr:uid="{00000000-0005-0000-0000-00004E100000}"/>
    <cellStyle name="60% - 강조색4 2 2" xfId="16129" xr:uid="{00000000-0005-0000-0000-00004F100000}"/>
    <cellStyle name="60% - 강조색4 2 3" xfId="16130" xr:uid="{00000000-0005-0000-0000-000050100000}"/>
    <cellStyle name="60% - 강조색4 2 4" xfId="16131" xr:uid="{00000000-0005-0000-0000-000051100000}"/>
    <cellStyle name="60% - 강조색4 2 5" xfId="16132" xr:uid="{00000000-0005-0000-0000-000052100000}"/>
    <cellStyle name="60% - 강조색4 3" xfId="1597" xr:uid="{00000000-0005-0000-0000-000053100000}"/>
    <cellStyle name="60% - 강조색4 3 2" xfId="16133" xr:uid="{00000000-0005-0000-0000-000054100000}"/>
    <cellStyle name="60% - 강조색4 3 3" xfId="16134" xr:uid="{00000000-0005-0000-0000-000055100000}"/>
    <cellStyle name="60% - 강조색4 4" xfId="1598" xr:uid="{00000000-0005-0000-0000-000056100000}"/>
    <cellStyle name="60% - 강조색4 5" xfId="1599" xr:uid="{00000000-0005-0000-0000-000057100000}"/>
    <cellStyle name="60% - 강조색4 6" xfId="1600" xr:uid="{00000000-0005-0000-0000-000058100000}"/>
    <cellStyle name="60% - 강조색4 7" xfId="1601" xr:uid="{00000000-0005-0000-0000-000059100000}"/>
    <cellStyle name="60% - 강조색4 8" xfId="1602" xr:uid="{00000000-0005-0000-0000-00005A100000}"/>
    <cellStyle name="60% - 강조색4 9" xfId="1603" xr:uid="{00000000-0005-0000-0000-00005B100000}"/>
    <cellStyle name="60% - 강조색5 10" xfId="1604" xr:uid="{00000000-0005-0000-0000-00005C100000}"/>
    <cellStyle name="60% - 강조색5 11" xfId="1605" xr:uid="{00000000-0005-0000-0000-00005D100000}"/>
    <cellStyle name="60% - 강조색5 12" xfId="1606" xr:uid="{00000000-0005-0000-0000-00005E100000}"/>
    <cellStyle name="60% - 강조색5 13" xfId="1607" xr:uid="{00000000-0005-0000-0000-00005F100000}"/>
    <cellStyle name="60% - 강조색5 14" xfId="1608" xr:uid="{00000000-0005-0000-0000-000060100000}"/>
    <cellStyle name="60% - 강조색5 15" xfId="1609" xr:uid="{00000000-0005-0000-0000-000061100000}"/>
    <cellStyle name="60% - 강조색5 16" xfId="1610" xr:uid="{00000000-0005-0000-0000-000062100000}"/>
    <cellStyle name="60% - 강조색5 2" xfId="1611" xr:uid="{00000000-0005-0000-0000-000063100000}"/>
    <cellStyle name="60% - 강조색5 2 2" xfId="16135" xr:uid="{00000000-0005-0000-0000-000064100000}"/>
    <cellStyle name="60% - 강조색5 2 3" xfId="16136" xr:uid="{00000000-0005-0000-0000-000065100000}"/>
    <cellStyle name="60% - 강조색5 2 4" xfId="16137" xr:uid="{00000000-0005-0000-0000-000066100000}"/>
    <cellStyle name="60% - 강조색5 2 5" xfId="16138" xr:uid="{00000000-0005-0000-0000-000067100000}"/>
    <cellStyle name="60% - 강조색5 3" xfId="1612" xr:uid="{00000000-0005-0000-0000-000068100000}"/>
    <cellStyle name="60% - 강조색5 3 2" xfId="16139" xr:uid="{00000000-0005-0000-0000-000069100000}"/>
    <cellStyle name="60% - 강조색5 3 3" xfId="16140" xr:uid="{00000000-0005-0000-0000-00006A100000}"/>
    <cellStyle name="60% - 강조색5 4" xfId="1613" xr:uid="{00000000-0005-0000-0000-00006B100000}"/>
    <cellStyle name="60% - 강조색5 5" xfId="1614" xr:uid="{00000000-0005-0000-0000-00006C100000}"/>
    <cellStyle name="60% - 강조색5 6" xfId="1615" xr:uid="{00000000-0005-0000-0000-00006D100000}"/>
    <cellStyle name="60% - 강조색5 7" xfId="1616" xr:uid="{00000000-0005-0000-0000-00006E100000}"/>
    <cellStyle name="60% - 강조색5 8" xfId="1617" xr:uid="{00000000-0005-0000-0000-00006F100000}"/>
    <cellStyle name="60% - 강조색5 9" xfId="1618" xr:uid="{00000000-0005-0000-0000-000070100000}"/>
    <cellStyle name="60% - 강조색6 10" xfId="1619" xr:uid="{00000000-0005-0000-0000-000071100000}"/>
    <cellStyle name="60% - 강조색6 11" xfId="1620" xr:uid="{00000000-0005-0000-0000-000072100000}"/>
    <cellStyle name="60% - 강조색6 12" xfId="1621" xr:uid="{00000000-0005-0000-0000-000073100000}"/>
    <cellStyle name="60% - 강조색6 13" xfId="1622" xr:uid="{00000000-0005-0000-0000-000074100000}"/>
    <cellStyle name="60% - 강조색6 14" xfId="1623" xr:uid="{00000000-0005-0000-0000-000075100000}"/>
    <cellStyle name="60% - 강조색6 15" xfId="1624" xr:uid="{00000000-0005-0000-0000-000076100000}"/>
    <cellStyle name="60% - 강조색6 16" xfId="1625" xr:uid="{00000000-0005-0000-0000-000077100000}"/>
    <cellStyle name="60% - 강조색6 2" xfId="1626" xr:uid="{00000000-0005-0000-0000-000078100000}"/>
    <cellStyle name="60% - 강조색6 2 2" xfId="16141" xr:uid="{00000000-0005-0000-0000-000079100000}"/>
    <cellStyle name="60% - 강조색6 2 3" xfId="16142" xr:uid="{00000000-0005-0000-0000-00007A100000}"/>
    <cellStyle name="60% - 강조색6 2 4" xfId="16143" xr:uid="{00000000-0005-0000-0000-00007B100000}"/>
    <cellStyle name="60% - 강조색6 2 5" xfId="16144" xr:uid="{00000000-0005-0000-0000-00007C100000}"/>
    <cellStyle name="60% - 강조색6 3" xfId="1627" xr:uid="{00000000-0005-0000-0000-00007D100000}"/>
    <cellStyle name="60% - 강조색6 3 2" xfId="16145" xr:uid="{00000000-0005-0000-0000-00007E100000}"/>
    <cellStyle name="60% - 강조색6 3 3" xfId="16146" xr:uid="{00000000-0005-0000-0000-00007F100000}"/>
    <cellStyle name="60% - 강조색6 4" xfId="1628" xr:uid="{00000000-0005-0000-0000-000080100000}"/>
    <cellStyle name="60% - 강조색6 5" xfId="1629" xr:uid="{00000000-0005-0000-0000-000081100000}"/>
    <cellStyle name="60% - 강조색6 6" xfId="1630" xr:uid="{00000000-0005-0000-0000-000082100000}"/>
    <cellStyle name="60% - 강조색6 7" xfId="1631" xr:uid="{00000000-0005-0000-0000-000083100000}"/>
    <cellStyle name="60% - 강조색6 8" xfId="1632" xr:uid="{00000000-0005-0000-0000-000084100000}"/>
    <cellStyle name="60% - 강조색6 9" xfId="1633" xr:uid="{00000000-0005-0000-0000-000085100000}"/>
    <cellStyle name="_x0014_7." xfId="1634" xr:uid="{00000000-0005-0000-0000-000086100000}"/>
    <cellStyle name="82" xfId="1635" xr:uid="{00000000-0005-0000-0000-000087100000}"/>
    <cellStyle name="90" xfId="1636" xr:uid="{00000000-0005-0000-0000-000088100000}"/>
    <cellStyle name="Ā _x0010_က랐_xdc01_땯_x0001_" xfId="1637" xr:uid="{00000000-0005-0000-0000-000089100000}"/>
    <cellStyle name="A¨­￠￢￠O [0]_INQUIRY ￠?￥i¨u¡AAⓒ￢Aⓒª " xfId="1638" xr:uid="{00000000-0005-0000-0000-00008A100000}"/>
    <cellStyle name="A¨­￠￢￠O_INQUIRY ￠?￥i¨u¡AAⓒ￢Aⓒª " xfId="1639" xr:uid="{00000000-0005-0000-0000-00008B100000}"/>
    <cellStyle name="AA" xfId="1640" xr:uid="{00000000-0005-0000-0000-00008C100000}"/>
    <cellStyle name="Accent1" xfId="1641" xr:uid="{00000000-0005-0000-0000-00008D100000}"/>
    <cellStyle name="Accent2" xfId="1642" xr:uid="{00000000-0005-0000-0000-00008E100000}"/>
    <cellStyle name="Accent3" xfId="1643" xr:uid="{00000000-0005-0000-0000-00008F100000}"/>
    <cellStyle name="Accent4" xfId="1644" xr:uid="{00000000-0005-0000-0000-000090100000}"/>
    <cellStyle name="Accent5" xfId="1645" xr:uid="{00000000-0005-0000-0000-000091100000}"/>
    <cellStyle name="Accent6" xfId="1646" xr:uid="{00000000-0005-0000-0000-000092100000}"/>
    <cellStyle name="Actual Date" xfId="1647" xr:uid="{00000000-0005-0000-0000-000093100000}"/>
    <cellStyle name="Åë" xfId="1648" xr:uid="{00000000-0005-0000-0000-000094100000}"/>
    <cellStyle name="Aee­ " xfId="1649" xr:uid="{00000000-0005-0000-0000-000095100000}"/>
    <cellStyle name="Åëè­ [" xfId="1650" xr:uid="{00000000-0005-0000-0000-000096100000}"/>
    <cellStyle name="AeE­ [0]_ 2ÆAAþº° " xfId="1651" xr:uid="{00000000-0005-0000-0000-000097100000}"/>
    <cellStyle name="ÅëÈ­ [0]_¸ðÇü¸·" xfId="1652" xr:uid="{00000000-0005-0000-0000-000098100000}"/>
    <cellStyle name="AeE­ [0]_¸Þ¸ðAa" xfId="1653" xr:uid="{00000000-0005-0000-0000-000099100000}"/>
    <cellStyle name="ÅëÈ­ [0]_»óºÎ¼ö·®Áý°è " xfId="1654" xr:uid="{00000000-0005-0000-0000-00009A100000}"/>
    <cellStyle name="AeE­ [0]_°eE¹_11¿a½A " xfId="1655" xr:uid="{00000000-0005-0000-0000-00009B100000}"/>
    <cellStyle name="ÅëÈ­ [0]_Á¤»ê¼­°©Áö" xfId="1656" xr:uid="{00000000-0005-0000-0000-00009C100000}"/>
    <cellStyle name="AeE­ [0]_A¾CO½A¼³ " xfId="1657" xr:uid="{00000000-0005-0000-0000-00009D100000}"/>
    <cellStyle name="ÅëÈ­ [0]_laroux" xfId="1658" xr:uid="{00000000-0005-0000-0000-00009E100000}"/>
    <cellStyle name="Aee­ _0. 물류창고 신축공사(총괄)-최종수정" xfId="1659" xr:uid="{00000000-0005-0000-0000-00009F100000}"/>
    <cellStyle name="AeE­_ 2ÆAAþº° " xfId="1660" xr:uid="{00000000-0005-0000-0000-0000A0100000}"/>
    <cellStyle name="ÅëÈ­_¸ðÇü¸·" xfId="1661" xr:uid="{00000000-0005-0000-0000-0000A1100000}"/>
    <cellStyle name="AeE­_¸Þ¸ðAa" xfId="1662" xr:uid="{00000000-0005-0000-0000-0000A2100000}"/>
    <cellStyle name="ÅëÈ­_»óºÎ¼ö·®Áý°è " xfId="1663" xr:uid="{00000000-0005-0000-0000-0000A3100000}"/>
    <cellStyle name="AeE­_°eE¹_11¿a½A " xfId="1664" xr:uid="{00000000-0005-0000-0000-0000A4100000}"/>
    <cellStyle name="ÅëÈ­_Á¤»ê¼­°©Áö" xfId="1665" xr:uid="{00000000-0005-0000-0000-0000A5100000}"/>
    <cellStyle name="AeE­_A¾CO½A¼³ " xfId="1666" xr:uid="{00000000-0005-0000-0000-0000A6100000}"/>
    <cellStyle name="ÅëÈ­_laroux" xfId="1667" xr:uid="{00000000-0005-0000-0000-0000A7100000}"/>
    <cellStyle name="AeE¡ⓒ [0]_INQUIRY ￠?￥i¨u¡AAⓒ￢Aⓒª " xfId="1668" xr:uid="{00000000-0005-0000-0000-0000A8100000}"/>
    <cellStyle name="AeE¡ⓒ_INQUIRY ￠?￥i¨u¡AAⓒ￢Aⓒª " xfId="1669" xr:uid="{00000000-0005-0000-0000-0000A9100000}"/>
    <cellStyle name="Æu¼¾æR" xfId="1670" xr:uid="{00000000-0005-0000-0000-0000AA100000}"/>
    <cellStyle name="ALIGNMENT" xfId="1671" xr:uid="{00000000-0005-0000-0000-0000AB100000}"/>
    <cellStyle name="Äþ" xfId="1672" xr:uid="{00000000-0005-0000-0000-0000AC100000}"/>
    <cellStyle name="Äþ¸¶ [" xfId="1673" xr:uid="{00000000-0005-0000-0000-0000AD100000}"/>
    <cellStyle name="AÞ¸¶ [0]_ 2ÆAAþº° " xfId="1674" xr:uid="{00000000-0005-0000-0000-0000AE100000}"/>
    <cellStyle name="ÄÞ¸¶ [0]_¸ðÇü¸·" xfId="1675" xr:uid="{00000000-0005-0000-0000-0000AF100000}"/>
    <cellStyle name="AÞ¸¶ [0]_¸Þ¸ðAa" xfId="1676" xr:uid="{00000000-0005-0000-0000-0000B0100000}"/>
    <cellStyle name="ÄÞ¸¶ [0]_»óºÎ¼ö·®Áý°è " xfId="1677" xr:uid="{00000000-0005-0000-0000-0000B1100000}"/>
    <cellStyle name="AÞ¸¶ [0]_°eE¹_11¿a½A " xfId="1678" xr:uid="{00000000-0005-0000-0000-0000B2100000}"/>
    <cellStyle name="ÄÞ¸¶ [0]_1" xfId="1679" xr:uid="{00000000-0005-0000-0000-0000B3100000}"/>
    <cellStyle name="AÞ¸¶ [0]_A¾CO½A¼³ " xfId="1680" xr:uid="{00000000-0005-0000-0000-0000B4100000}"/>
    <cellStyle name="ÄÞ¸¶ [0]_laroux" xfId="1681" xr:uid="{00000000-0005-0000-0000-0000B5100000}"/>
    <cellStyle name="AÞ¸¶ [0]_laroux_도담차량공작실설계서" xfId="1682" xr:uid="{00000000-0005-0000-0000-0000B6100000}"/>
    <cellStyle name="ÄÞ¸¶ [0]_laroux_도담차량공작실설계서" xfId="1683" xr:uid="{00000000-0005-0000-0000-0000B7100000}"/>
    <cellStyle name="AÞ¸¶ [0]_laroux_도담차량공작실신설공사" xfId="1684" xr:uid="{00000000-0005-0000-0000-0000B8100000}"/>
    <cellStyle name="ÄÞ¸¶ [0]_laroux_도담차량공작실신설공사" xfId="1685" xr:uid="{00000000-0005-0000-0000-0000B9100000}"/>
    <cellStyle name="AÞ¸¶ [0]_laroux_상장가도교설계서" xfId="1686" xr:uid="{00000000-0005-0000-0000-0000BA100000}"/>
    <cellStyle name="ÄÞ¸¶ [0]_laroux_상장가도교수량산출" xfId="1687" xr:uid="{00000000-0005-0000-0000-0000BB100000}"/>
    <cellStyle name="AÞ¸¶_ 2ÆAAþº° " xfId="1688" xr:uid="{00000000-0005-0000-0000-0000BC100000}"/>
    <cellStyle name="ÄÞ¸¶_¸ðÇü¸·" xfId="1689" xr:uid="{00000000-0005-0000-0000-0000BD100000}"/>
    <cellStyle name="AÞ¸¶_¸Þ¸ðAa" xfId="1690" xr:uid="{00000000-0005-0000-0000-0000BE100000}"/>
    <cellStyle name="ÄÞ¸¶_»óºÎ¼ö·®Áý°è " xfId="1691" xr:uid="{00000000-0005-0000-0000-0000BF100000}"/>
    <cellStyle name="AÞ¸¶_°eE¹_11¿a½A " xfId="1692" xr:uid="{00000000-0005-0000-0000-0000C0100000}"/>
    <cellStyle name="ÄÞ¸¶_1" xfId="1693" xr:uid="{00000000-0005-0000-0000-0000C1100000}"/>
    <cellStyle name="AÞ¸¶_A¾CO½A¼³ " xfId="1694" xr:uid="{00000000-0005-0000-0000-0000C2100000}"/>
    <cellStyle name="ÄÞ¸¶_laroux" xfId="1695" xr:uid="{00000000-0005-0000-0000-0000C3100000}"/>
    <cellStyle name="Au¸R¼o" xfId="1696" xr:uid="{00000000-0005-0000-0000-0000C4100000}"/>
    <cellStyle name="Au¸R¼o 2" xfId="1697" xr:uid="{00000000-0005-0000-0000-0000C5100000}"/>
    <cellStyle name="Au¸R¼o0" xfId="1698" xr:uid="{00000000-0005-0000-0000-0000C6100000}"/>
    <cellStyle name="axlcolour" xfId="1699" xr:uid="{00000000-0005-0000-0000-0000C7100000}"/>
    <cellStyle name="_x0001_b" xfId="1700" xr:uid="{00000000-0005-0000-0000-0000C8100000}"/>
    <cellStyle name="b?þ?b?þ?b?þ?b?þ?b?þ?b?þ?b?þ?b?þ?b?þ?b?þ?b灌þ?b?þ?&lt;?b?þ?b濬þ?b?þ?b?þ昰_x0018_?þ????_x0008_" xfId="1701" xr:uid="{00000000-0005-0000-0000-0000C9100000}"/>
    <cellStyle name="b?þ?b?þ?b?þ?b灌þ?b?þ?&lt;?b?þ?b濬þ?b?þ?b?þ昰_x0018_?þ????_x0008_" xfId="1702" xr:uid="{00000000-0005-0000-0000-0000CA100000}"/>
    <cellStyle name="b␌þකb濰þඪb瀠þයb灌þ්b炈þ宐&lt;෢b濈þෲb濬þขb瀐þฒb瀰þ昰_x0018_⋸þ㤕䰀ጤܕ_x0008_" xfId="1703" xr:uid="{00000000-0005-0000-0000-0000CB100000}"/>
    <cellStyle name="Bad" xfId="1704" xr:uid="{00000000-0005-0000-0000-0000CC100000}"/>
    <cellStyle name="body" xfId="1705" xr:uid="{00000000-0005-0000-0000-0000CD100000}"/>
    <cellStyle name="Border" xfId="1706" xr:uid="{00000000-0005-0000-0000-0000CE100000}"/>
    <cellStyle name="Border 10" xfId="13516" xr:uid="{00000000-0005-0000-0000-0000CF100000}"/>
    <cellStyle name="Border 10 10" xfId="18504" xr:uid="{00000000-0005-0000-0000-0000D0100000}"/>
    <cellStyle name="Border 10 2" xfId="15299" xr:uid="{00000000-0005-0000-0000-0000D1100000}"/>
    <cellStyle name="Border 10 2 10" xfId="18505" xr:uid="{00000000-0005-0000-0000-0000D2100000}"/>
    <cellStyle name="Border 10 2 2" xfId="18506" xr:uid="{00000000-0005-0000-0000-0000D3100000}"/>
    <cellStyle name="Border 10 2 3" xfId="18507" xr:uid="{00000000-0005-0000-0000-0000D4100000}"/>
    <cellStyle name="Border 10 2 4" xfId="18508" xr:uid="{00000000-0005-0000-0000-0000D5100000}"/>
    <cellStyle name="Border 10 2 5" xfId="18509" xr:uid="{00000000-0005-0000-0000-0000D6100000}"/>
    <cellStyle name="Border 10 2 6" xfId="18510" xr:uid="{00000000-0005-0000-0000-0000D7100000}"/>
    <cellStyle name="Border 10 2 7" xfId="18511" xr:uid="{00000000-0005-0000-0000-0000D8100000}"/>
    <cellStyle name="Border 10 2 8" xfId="18512" xr:uid="{00000000-0005-0000-0000-0000D9100000}"/>
    <cellStyle name="Border 10 2 9" xfId="18513" xr:uid="{00000000-0005-0000-0000-0000DA100000}"/>
    <cellStyle name="Border 10 3" xfId="18514" xr:uid="{00000000-0005-0000-0000-0000DB100000}"/>
    <cellStyle name="Border 10 4" xfId="18515" xr:uid="{00000000-0005-0000-0000-0000DC100000}"/>
    <cellStyle name="Border 10 5" xfId="18516" xr:uid="{00000000-0005-0000-0000-0000DD100000}"/>
    <cellStyle name="Border 10 6" xfId="18517" xr:uid="{00000000-0005-0000-0000-0000DE100000}"/>
    <cellStyle name="Border 10 7" xfId="18518" xr:uid="{00000000-0005-0000-0000-0000DF100000}"/>
    <cellStyle name="Border 10 8" xfId="18519" xr:uid="{00000000-0005-0000-0000-0000E0100000}"/>
    <cellStyle name="Border 10 9" xfId="18520" xr:uid="{00000000-0005-0000-0000-0000E1100000}"/>
    <cellStyle name="Border 11" xfId="13541" xr:uid="{00000000-0005-0000-0000-0000E2100000}"/>
    <cellStyle name="Border 11 10" xfId="18521" xr:uid="{00000000-0005-0000-0000-0000E3100000}"/>
    <cellStyle name="Border 11 2" xfId="15324" xr:uid="{00000000-0005-0000-0000-0000E4100000}"/>
    <cellStyle name="Border 11 2 10" xfId="18522" xr:uid="{00000000-0005-0000-0000-0000E5100000}"/>
    <cellStyle name="Border 11 2 2" xfId="18523" xr:uid="{00000000-0005-0000-0000-0000E6100000}"/>
    <cellStyle name="Border 11 2 3" xfId="18524" xr:uid="{00000000-0005-0000-0000-0000E7100000}"/>
    <cellStyle name="Border 11 2 4" xfId="18525" xr:uid="{00000000-0005-0000-0000-0000E8100000}"/>
    <cellStyle name="Border 11 2 5" xfId="18526" xr:uid="{00000000-0005-0000-0000-0000E9100000}"/>
    <cellStyle name="Border 11 2 6" xfId="18527" xr:uid="{00000000-0005-0000-0000-0000EA100000}"/>
    <cellStyle name="Border 11 2 7" xfId="18528" xr:uid="{00000000-0005-0000-0000-0000EB100000}"/>
    <cellStyle name="Border 11 2 8" xfId="18529" xr:uid="{00000000-0005-0000-0000-0000EC100000}"/>
    <cellStyle name="Border 11 2 9" xfId="18530" xr:uid="{00000000-0005-0000-0000-0000ED100000}"/>
    <cellStyle name="Border 11 3" xfId="18531" xr:uid="{00000000-0005-0000-0000-0000EE100000}"/>
    <cellStyle name="Border 11 4" xfId="18532" xr:uid="{00000000-0005-0000-0000-0000EF100000}"/>
    <cellStyle name="Border 11 5" xfId="18533" xr:uid="{00000000-0005-0000-0000-0000F0100000}"/>
    <cellStyle name="Border 11 6" xfId="18534" xr:uid="{00000000-0005-0000-0000-0000F1100000}"/>
    <cellStyle name="Border 11 7" xfId="18535" xr:uid="{00000000-0005-0000-0000-0000F2100000}"/>
    <cellStyle name="Border 11 8" xfId="18536" xr:uid="{00000000-0005-0000-0000-0000F3100000}"/>
    <cellStyle name="Border 11 9" xfId="18537" xr:uid="{00000000-0005-0000-0000-0000F4100000}"/>
    <cellStyle name="Border 12" xfId="12933" xr:uid="{00000000-0005-0000-0000-0000F5100000}"/>
    <cellStyle name="Border 12 10" xfId="18538" xr:uid="{00000000-0005-0000-0000-0000F6100000}"/>
    <cellStyle name="Border 12 2" xfId="14716" xr:uid="{00000000-0005-0000-0000-0000F7100000}"/>
    <cellStyle name="Border 12 2 10" xfId="18539" xr:uid="{00000000-0005-0000-0000-0000F8100000}"/>
    <cellStyle name="Border 12 2 2" xfId="18540" xr:uid="{00000000-0005-0000-0000-0000F9100000}"/>
    <cellStyle name="Border 12 2 3" xfId="18541" xr:uid="{00000000-0005-0000-0000-0000FA100000}"/>
    <cellStyle name="Border 12 2 4" xfId="18542" xr:uid="{00000000-0005-0000-0000-0000FB100000}"/>
    <cellStyle name="Border 12 2 5" xfId="18543" xr:uid="{00000000-0005-0000-0000-0000FC100000}"/>
    <cellStyle name="Border 12 2 6" xfId="18544" xr:uid="{00000000-0005-0000-0000-0000FD100000}"/>
    <cellStyle name="Border 12 2 7" xfId="18545" xr:uid="{00000000-0005-0000-0000-0000FE100000}"/>
    <cellStyle name="Border 12 2 8" xfId="18546" xr:uid="{00000000-0005-0000-0000-0000FF100000}"/>
    <cellStyle name="Border 12 2 9" xfId="18547" xr:uid="{00000000-0005-0000-0000-000000110000}"/>
    <cellStyle name="Border 12 3" xfId="18548" xr:uid="{00000000-0005-0000-0000-000001110000}"/>
    <cellStyle name="Border 12 4" xfId="18549" xr:uid="{00000000-0005-0000-0000-000002110000}"/>
    <cellStyle name="Border 12 5" xfId="18550" xr:uid="{00000000-0005-0000-0000-000003110000}"/>
    <cellStyle name="Border 12 6" xfId="18551" xr:uid="{00000000-0005-0000-0000-000004110000}"/>
    <cellStyle name="Border 12 7" xfId="18552" xr:uid="{00000000-0005-0000-0000-000005110000}"/>
    <cellStyle name="Border 12 8" xfId="18553" xr:uid="{00000000-0005-0000-0000-000006110000}"/>
    <cellStyle name="Border 12 9" xfId="18554" xr:uid="{00000000-0005-0000-0000-000007110000}"/>
    <cellStyle name="Border 13" xfId="12790" xr:uid="{00000000-0005-0000-0000-000008110000}"/>
    <cellStyle name="Border 13 10" xfId="18555" xr:uid="{00000000-0005-0000-0000-000009110000}"/>
    <cellStyle name="Border 13 2" xfId="14573" xr:uid="{00000000-0005-0000-0000-00000A110000}"/>
    <cellStyle name="Border 13 2 10" xfId="18556" xr:uid="{00000000-0005-0000-0000-00000B110000}"/>
    <cellStyle name="Border 13 2 2" xfId="18557" xr:uid="{00000000-0005-0000-0000-00000C110000}"/>
    <cellStyle name="Border 13 2 3" xfId="18558" xr:uid="{00000000-0005-0000-0000-00000D110000}"/>
    <cellStyle name="Border 13 2 4" xfId="18559" xr:uid="{00000000-0005-0000-0000-00000E110000}"/>
    <cellStyle name="Border 13 2 5" xfId="18560" xr:uid="{00000000-0005-0000-0000-00000F110000}"/>
    <cellStyle name="Border 13 2 6" xfId="18561" xr:uid="{00000000-0005-0000-0000-000010110000}"/>
    <cellStyle name="Border 13 2 7" xfId="18562" xr:uid="{00000000-0005-0000-0000-000011110000}"/>
    <cellStyle name="Border 13 2 8" xfId="18563" xr:uid="{00000000-0005-0000-0000-000012110000}"/>
    <cellStyle name="Border 13 2 9" xfId="18564" xr:uid="{00000000-0005-0000-0000-000013110000}"/>
    <cellStyle name="Border 13 3" xfId="18565" xr:uid="{00000000-0005-0000-0000-000014110000}"/>
    <cellStyle name="Border 13 4" xfId="18566" xr:uid="{00000000-0005-0000-0000-000015110000}"/>
    <cellStyle name="Border 13 5" xfId="18567" xr:uid="{00000000-0005-0000-0000-000016110000}"/>
    <cellStyle name="Border 13 6" xfId="18568" xr:uid="{00000000-0005-0000-0000-000017110000}"/>
    <cellStyle name="Border 13 7" xfId="18569" xr:uid="{00000000-0005-0000-0000-000018110000}"/>
    <cellStyle name="Border 13 8" xfId="18570" xr:uid="{00000000-0005-0000-0000-000019110000}"/>
    <cellStyle name="Border 13 9" xfId="18571" xr:uid="{00000000-0005-0000-0000-00001A110000}"/>
    <cellStyle name="Border 14" xfId="13781" xr:uid="{00000000-0005-0000-0000-00001B110000}"/>
    <cellStyle name="Border 14 10" xfId="18572" xr:uid="{00000000-0005-0000-0000-00001C110000}"/>
    <cellStyle name="Border 14 2" xfId="15564" xr:uid="{00000000-0005-0000-0000-00001D110000}"/>
    <cellStyle name="Border 14 2 10" xfId="18573" xr:uid="{00000000-0005-0000-0000-00001E110000}"/>
    <cellStyle name="Border 14 2 2" xfId="18574" xr:uid="{00000000-0005-0000-0000-00001F110000}"/>
    <cellStyle name="Border 14 2 3" xfId="18575" xr:uid="{00000000-0005-0000-0000-000020110000}"/>
    <cellStyle name="Border 14 2 4" xfId="18576" xr:uid="{00000000-0005-0000-0000-000021110000}"/>
    <cellStyle name="Border 14 2 5" xfId="18577" xr:uid="{00000000-0005-0000-0000-000022110000}"/>
    <cellStyle name="Border 14 2 6" xfId="18578" xr:uid="{00000000-0005-0000-0000-000023110000}"/>
    <cellStyle name="Border 14 2 7" xfId="18579" xr:uid="{00000000-0005-0000-0000-000024110000}"/>
    <cellStyle name="Border 14 2 8" xfId="18580" xr:uid="{00000000-0005-0000-0000-000025110000}"/>
    <cellStyle name="Border 14 2 9" xfId="18581" xr:uid="{00000000-0005-0000-0000-000026110000}"/>
    <cellStyle name="Border 14 3" xfId="18582" xr:uid="{00000000-0005-0000-0000-000027110000}"/>
    <cellStyle name="Border 14 4" xfId="18583" xr:uid="{00000000-0005-0000-0000-000028110000}"/>
    <cellStyle name="Border 14 5" xfId="18584" xr:uid="{00000000-0005-0000-0000-000029110000}"/>
    <cellStyle name="Border 14 6" xfId="18585" xr:uid="{00000000-0005-0000-0000-00002A110000}"/>
    <cellStyle name="Border 14 7" xfId="18586" xr:uid="{00000000-0005-0000-0000-00002B110000}"/>
    <cellStyle name="Border 14 8" xfId="18587" xr:uid="{00000000-0005-0000-0000-00002C110000}"/>
    <cellStyle name="Border 14 9" xfId="18588" xr:uid="{00000000-0005-0000-0000-00002D110000}"/>
    <cellStyle name="Border 15" xfId="13975" xr:uid="{00000000-0005-0000-0000-00002E110000}"/>
    <cellStyle name="Border 15 2" xfId="18589" xr:uid="{00000000-0005-0000-0000-00002F110000}"/>
    <cellStyle name="Border 15 3" xfId="18590" xr:uid="{00000000-0005-0000-0000-000030110000}"/>
    <cellStyle name="Border 15 4" xfId="18591" xr:uid="{00000000-0005-0000-0000-000031110000}"/>
    <cellStyle name="Border 15 5" xfId="18592" xr:uid="{00000000-0005-0000-0000-000032110000}"/>
    <cellStyle name="Border 15 6" xfId="18593" xr:uid="{00000000-0005-0000-0000-000033110000}"/>
    <cellStyle name="Border 15 7" xfId="18594" xr:uid="{00000000-0005-0000-0000-000034110000}"/>
    <cellStyle name="Border 15 8" xfId="18595" xr:uid="{00000000-0005-0000-0000-000035110000}"/>
    <cellStyle name="Border 15 9" xfId="18596" xr:uid="{00000000-0005-0000-0000-000036110000}"/>
    <cellStyle name="Border 16" xfId="18597" xr:uid="{00000000-0005-0000-0000-000037110000}"/>
    <cellStyle name="Border 17" xfId="18598" xr:uid="{00000000-0005-0000-0000-000038110000}"/>
    <cellStyle name="Border 18" xfId="18599" xr:uid="{00000000-0005-0000-0000-000039110000}"/>
    <cellStyle name="Border 19" xfId="18600" xr:uid="{00000000-0005-0000-0000-00003A110000}"/>
    <cellStyle name="Border 2" xfId="13275" xr:uid="{00000000-0005-0000-0000-00003B110000}"/>
    <cellStyle name="Border 2 10" xfId="18601" xr:uid="{00000000-0005-0000-0000-00003C110000}"/>
    <cellStyle name="Border 2 2" xfId="15058" xr:uid="{00000000-0005-0000-0000-00003D110000}"/>
    <cellStyle name="Border 2 2 10" xfId="18602" xr:uid="{00000000-0005-0000-0000-00003E110000}"/>
    <cellStyle name="Border 2 2 2" xfId="18603" xr:uid="{00000000-0005-0000-0000-00003F110000}"/>
    <cellStyle name="Border 2 2 3" xfId="18604" xr:uid="{00000000-0005-0000-0000-000040110000}"/>
    <cellStyle name="Border 2 2 4" xfId="18605" xr:uid="{00000000-0005-0000-0000-000041110000}"/>
    <cellStyle name="Border 2 2 5" xfId="18606" xr:uid="{00000000-0005-0000-0000-000042110000}"/>
    <cellStyle name="Border 2 2 6" xfId="18607" xr:uid="{00000000-0005-0000-0000-000043110000}"/>
    <cellStyle name="Border 2 2 7" xfId="18608" xr:uid="{00000000-0005-0000-0000-000044110000}"/>
    <cellStyle name="Border 2 2 8" xfId="18609" xr:uid="{00000000-0005-0000-0000-000045110000}"/>
    <cellStyle name="Border 2 2 9" xfId="18610" xr:uid="{00000000-0005-0000-0000-000046110000}"/>
    <cellStyle name="Border 2 3" xfId="18611" xr:uid="{00000000-0005-0000-0000-000047110000}"/>
    <cellStyle name="Border 2 4" xfId="18612" xr:uid="{00000000-0005-0000-0000-000048110000}"/>
    <cellStyle name="Border 2 5" xfId="18613" xr:uid="{00000000-0005-0000-0000-000049110000}"/>
    <cellStyle name="Border 2 6" xfId="18614" xr:uid="{00000000-0005-0000-0000-00004A110000}"/>
    <cellStyle name="Border 2 7" xfId="18615" xr:uid="{00000000-0005-0000-0000-00004B110000}"/>
    <cellStyle name="Border 2 8" xfId="18616" xr:uid="{00000000-0005-0000-0000-00004C110000}"/>
    <cellStyle name="Border 2 9" xfId="18617" xr:uid="{00000000-0005-0000-0000-00004D110000}"/>
    <cellStyle name="Border 3" xfId="13499" xr:uid="{00000000-0005-0000-0000-00004E110000}"/>
    <cellStyle name="Border 3 10" xfId="18618" xr:uid="{00000000-0005-0000-0000-00004F110000}"/>
    <cellStyle name="Border 3 2" xfId="15282" xr:uid="{00000000-0005-0000-0000-000050110000}"/>
    <cellStyle name="Border 3 2 10" xfId="18619" xr:uid="{00000000-0005-0000-0000-000051110000}"/>
    <cellStyle name="Border 3 2 2" xfId="18620" xr:uid="{00000000-0005-0000-0000-000052110000}"/>
    <cellStyle name="Border 3 2 3" xfId="18621" xr:uid="{00000000-0005-0000-0000-000053110000}"/>
    <cellStyle name="Border 3 2 4" xfId="18622" xr:uid="{00000000-0005-0000-0000-000054110000}"/>
    <cellStyle name="Border 3 2 5" xfId="18623" xr:uid="{00000000-0005-0000-0000-000055110000}"/>
    <cellStyle name="Border 3 2 6" xfId="18624" xr:uid="{00000000-0005-0000-0000-000056110000}"/>
    <cellStyle name="Border 3 2 7" xfId="18625" xr:uid="{00000000-0005-0000-0000-000057110000}"/>
    <cellStyle name="Border 3 2 8" xfId="18626" xr:uid="{00000000-0005-0000-0000-000058110000}"/>
    <cellStyle name="Border 3 2 9" xfId="18627" xr:uid="{00000000-0005-0000-0000-000059110000}"/>
    <cellStyle name="Border 3 3" xfId="18628" xr:uid="{00000000-0005-0000-0000-00005A110000}"/>
    <cellStyle name="Border 3 4" xfId="18629" xr:uid="{00000000-0005-0000-0000-00005B110000}"/>
    <cellStyle name="Border 3 5" xfId="18630" xr:uid="{00000000-0005-0000-0000-00005C110000}"/>
    <cellStyle name="Border 3 6" xfId="18631" xr:uid="{00000000-0005-0000-0000-00005D110000}"/>
    <cellStyle name="Border 3 7" xfId="18632" xr:uid="{00000000-0005-0000-0000-00005E110000}"/>
    <cellStyle name="Border 3 8" xfId="18633" xr:uid="{00000000-0005-0000-0000-00005F110000}"/>
    <cellStyle name="Border 3 9" xfId="18634" xr:uid="{00000000-0005-0000-0000-000060110000}"/>
    <cellStyle name="Border 4" xfId="12671" xr:uid="{00000000-0005-0000-0000-000061110000}"/>
    <cellStyle name="Border 4 10" xfId="18635" xr:uid="{00000000-0005-0000-0000-000062110000}"/>
    <cellStyle name="Border 4 2" xfId="14454" xr:uid="{00000000-0005-0000-0000-000063110000}"/>
    <cellStyle name="Border 4 2 10" xfId="18636" xr:uid="{00000000-0005-0000-0000-000064110000}"/>
    <cellStyle name="Border 4 2 2" xfId="18637" xr:uid="{00000000-0005-0000-0000-000065110000}"/>
    <cellStyle name="Border 4 2 3" xfId="18638" xr:uid="{00000000-0005-0000-0000-000066110000}"/>
    <cellStyle name="Border 4 2 4" xfId="18639" xr:uid="{00000000-0005-0000-0000-000067110000}"/>
    <cellStyle name="Border 4 2 5" xfId="18640" xr:uid="{00000000-0005-0000-0000-000068110000}"/>
    <cellStyle name="Border 4 2 6" xfId="18641" xr:uid="{00000000-0005-0000-0000-000069110000}"/>
    <cellStyle name="Border 4 2 7" xfId="18642" xr:uid="{00000000-0005-0000-0000-00006A110000}"/>
    <cellStyle name="Border 4 2 8" xfId="18643" xr:uid="{00000000-0005-0000-0000-00006B110000}"/>
    <cellStyle name="Border 4 2 9" xfId="18644" xr:uid="{00000000-0005-0000-0000-00006C110000}"/>
    <cellStyle name="Border 4 3" xfId="18645" xr:uid="{00000000-0005-0000-0000-00006D110000}"/>
    <cellStyle name="Border 4 4" xfId="18646" xr:uid="{00000000-0005-0000-0000-00006E110000}"/>
    <cellStyle name="Border 4 5" xfId="18647" xr:uid="{00000000-0005-0000-0000-00006F110000}"/>
    <cellStyle name="Border 4 6" xfId="18648" xr:uid="{00000000-0005-0000-0000-000070110000}"/>
    <cellStyle name="Border 4 7" xfId="18649" xr:uid="{00000000-0005-0000-0000-000071110000}"/>
    <cellStyle name="Border 4 8" xfId="18650" xr:uid="{00000000-0005-0000-0000-000072110000}"/>
    <cellStyle name="Border 4 9" xfId="18651" xr:uid="{00000000-0005-0000-0000-000073110000}"/>
    <cellStyle name="Border 5" xfId="12617" xr:uid="{00000000-0005-0000-0000-000074110000}"/>
    <cellStyle name="Border 5 10" xfId="18652" xr:uid="{00000000-0005-0000-0000-000075110000}"/>
    <cellStyle name="Border 5 2" xfId="14400" xr:uid="{00000000-0005-0000-0000-000076110000}"/>
    <cellStyle name="Border 5 2 10" xfId="18653" xr:uid="{00000000-0005-0000-0000-000077110000}"/>
    <cellStyle name="Border 5 2 2" xfId="18654" xr:uid="{00000000-0005-0000-0000-000078110000}"/>
    <cellStyle name="Border 5 2 3" xfId="18655" xr:uid="{00000000-0005-0000-0000-000079110000}"/>
    <cellStyle name="Border 5 2 4" xfId="18656" xr:uid="{00000000-0005-0000-0000-00007A110000}"/>
    <cellStyle name="Border 5 2 5" xfId="18657" xr:uid="{00000000-0005-0000-0000-00007B110000}"/>
    <cellStyle name="Border 5 2 6" xfId="18658" xr:uid="{00000000-0005-0000-0000-00007C110000}"/>
    <cellStyle name="Border 5 2 7" xfId="18659" xr:uid="{00000000-0005-0000-0000-00007D110000}"/>
    <cellStyle name="Border 5 2 8" xfId="18660" xr:uid="{00000000-0005-0000-0000-00007E110000}"/>
    <cellStyle name="Border 5 2 9" xfId="18661" xr:uid="{00000000-0005-0000-0000-00007F110000}"/>
    <cellStyle name="Border 5 3" xfId="18662" xr:uid="{00000000-0005-0000-0000-000080110000}"/>
    <cellStyle name="Border 5 4" xfId="18663" xr:uid="{00000000-0005-0000-0000-000081110000}"/>
    <cellStyle name="Border 5 5" xfId="18664" xr:uid="{00000000-0005-0000-0000-000082110000}"/>
    <cellStyle name="Border 5 6" xfId="18665" xr:uid="{00000000-0005-0000-0000-000083110000}"/>
    <cellStyle name="Border 5 7" xfId="18666" xr:uid="{00000000-0005-0000-0000-000084110000}"/>
    <cellStyle name="Border 5 8" xfId="18667" xr:uid="{00000000-0005-0000-0000-000085110000}"/>
    <cellStyle name="Border 5 9" xfId="18668" xr:uid="{00000000-0005-0000-0000-000086110000}"/>
    <cellStyle name="Border 6" xfId="12670" xr:uid="{00000000-0005-0000-0000-000087110000}"/>
    <cellStyle name="Border 6 10" xfId="18669" xr:uid="{00000000-0005-0000-0000-000088110000}"/>
    <cellStyle name="Border 6 2" xfId="14453" xr:uid="{00000000-0005-0000-0000-000089110000}"/>
    <cellStyle name="Border 6 2 10" xfId="18670" xr:uid="{00000000-0005-0000-0000-00008A110000}"/>
    <cellStyle name="Border 6 2 2" xfId="18671" xr:uid="{00000000-0005-0000-0000-00008B110000}"/>
    <cellStyle name="Border 6 2 3" xfId="18672" xr:uid="{00000000-0005-0000-0000-00008C110000}"/>
    <cellStyle name="Border 6 2 4" xfId="18673" xr:uid="{00000000-0005-0000-0000-00008D110000}"/>
    <cellStyle name="Border 6 2 5" xfId="18674" xr:uid="{00000000-0005-0000-0000-00008E110000}"/>
    <cellStyle name="Border 6 2 6" xfId="18675" xr:uid="{00000000-0005-0000-0000-00008F110000}"/>
    <cellStyle name="Border 6 2 7" xfId="18676" xr:uid="{00000000-0005-0000-0000-000090110000}"/>
    <cellStyle name="Border 6 2 8" xfId="18677" xr:uid="{00000000-0005-0000-0000-000091110000}"/>
    <cellStyle name="Border 6 2 9" xfId="18678" xr:uid="{00000000-0005-0000-0000-000092110000}"/>
    <cellStyle name="Border 6 3" xfId="18679" xr:uid="{00000000-0005-0000-0000-000093110000}"/>
    <cellStyle name="Border 6 4" xfId="18680" xr:uid="{00000000-0005-0000-0000-000094110000}"/>
    <cellStyle name="Border 6 5" xfId="18681" xr:uid="{00000000-0005-0000-0000-000095110000}"/>
    <cellStyle name="Border 6 6" xfId="18682" xr:uid="{00000000-0005-0000-0000-000096110000}"/>
    <cellStyle name="Border 6 7" xfId="18683" xr:uid="{00000000-0005-0000-0000-000097110000}"/>
    <cellStyle name="Border 6 8" xfId="18684" xr:uid="{00000000-0005-0000-0000-000098110000}"/>
    <cellStyle name="Border 6 9" xfId="18685" xr:uid="{00000000-0005-0000-0000-000099110000}"/>
    <cellStyle name="Border 7" xfId="13261" xr:uid="{00000000-0005-0000-0000-00009A110000}"/>
    <cellStyle name="Border 7 10" xfId="18686" xr:uid="{00000000-0005-0000-0000-00009B110000}"/>
    <cellStyle name="Border 7 2" xfId="15044" xr:uid="{00000000-0005-0000-0000-00009C110000}"/>
    <cellStyle name="Border 7 2 10" xfId="18687" xr:uid="{00000000-0005-0000-0000-00009D110000}"/>
    <cellStyle name="Border 7 2 2" xfId="18688" xr:uid="{00000000-0005-0000-0000-00009E110000}"/>
    <cellStyle name="Border 7 2 3" xfId="18689" xr:uid="{00000000-0005-0000-0000-00009F110000}"/>
    <cellStyle name="Border 7 2 4" xfId="18690" xr:uid="{00000000-0005-0000-0000-0000A0110000}"/>
    <cellStyle name="Border 7 2 5" xfId="18691" xr:uid="{00000000-0005-0000-0000-0000A1110000}"/>
    <cellStyle name="Border 7 2 6" xfId="18692" xr:uid="{00000000-0005-0000-0000-0000A2110000}"/>
    <cellStyle name="Border 7 2 7" xfId="18693" xr:uid="{00000000-0005-0000-0000-0000A3110000}"/>
    <cellStyle name="Border 7 2 8" xfId="18694" xr:uid="{00000000-0005-0000-0000-0000A4110000}"/>
    <cellStyle name="Border 7 2 9" xfId="18695" xr:uid="{00000000-0005-0000-0000-0000A5110000}"/>
    <cellStyle name="Border 7 3" xfId="18696" xr:uid="{00000000-0005-0000-0000-0000A6110000}"/>
    <cellStyle name="Border 7 4" xfId="18697" xr:uid="{00000000-0005-0000-0000-0000A7110000}"/>
    <cellStyle name="Border 7 5" xfId="18698" xr:uid="{00000000-0005-0000-0000-0000A8110000}"/>
    <cellStyle name="Border 7 6" xfId="18699" xr:uid="{00000000-0005-0000-0000-0000A9110000}"/>
    <cellStyle name="Border 7 7" xfId="18700" xr:uid="{00000000-0005-0000-0000-0000AA110000}"/>
    <cellStyle name="Border 7 8" xfId="18701" xr:uid="{00000000-0005-0000-0000-0000AB110000}"/>
    <cellStyle name="Border 7 9" xfId="18702" xr:uid="{00000000-0005-0000-0000-0000AC110000}"/>
    <cellStyle name="Border 8" xfId="12685" xr:uid="{00000000-0005-0000-0000-0000AD110000}"/>
    <cellStyle name="Border 8 10" xfId="18703" xr:uid="{00000000-0005-0000-0000-0000AE110000}"/>
    <cellStyle name="Border 8 2" xfId="14468" xr:uid="{00000000-0005-0000-0000-0000AF110000}"/>
    <cellStyle name="Border 8 2 10" xfId="18704" xr:uid="{00000000-0005-0000-0000-0000B0110000}"/>
    <cellStyle name="Border 8 2 2" xfId="18705" xr:uid="{00000000-0005-0000-0000-0000B1110000}"/>
    <cellStyle name="Border 8 2 3" xfId="18706" xr:uid="{00000000-0005-0000-0000-0000B2110000}"/>
    <cellStyle name="Border 8 2 4" xfId="18707" xr:uid="{00000000-0005-0000-0000-0000B3110000}"/>
    <cellStyle name="Border 8 2 5" xfId="18708" xr:uid="{00000000-0005-0000-0000-0000B4110000}"/>
    <cellStyle name="Border 8 2 6" xfId="18709" xr:uid="{00000000-0005-0000-0000-0000B5110000}"/>
    <cellStyle name="Border 8 2 7" xfId="18710" xr:uid="{00000000-0005-0000-0000-0000B6110000}"/>
    <cellStyle name="Border 8 2 8" xfId="18711" xr:uid="{00000000-0005-0000-0000-0000B7110000}"/>
    <cellStyle name="Border 8 2 9" xfId="18712" xr:uid="{00000000-0005-0000-0000-0000B8110000}"/>
    <cellStyle name="Border 8 3" xfId="18713" xr:uid="{00000000-0005-0000-0000-0000B9110000}"/>
    <cellStyle name="Border 8 4" xfId="18714" xr:uid="{00000000-0005-0000-0000-0000BA110000}"/>
    <cellStyle name="Border 8 5" xfId="18715" xr:uid="{00000000-0005-0000-0000-0000BB110000}"/>
    <cellStyle name="Border 8 6" xfId="18716" xr:uid="{00000000-0005-0000-0000-0000BC110000}"/>
    <cellStyle name="Border 8 7" xfId="18717" xr:uid="{00000000-0005-0000-0000-0000BD110000}"/>
    <cellStyle name="Border 8 8" xfId="18718" xr:uid="{00000000-0005-0000-0000-0000BE110000}"/>
    <cellStyle name="Border 8 9" xfId="18719" xr:uid="{00000000-0005-0000-0000-0000BF110000}"/>
    <cellStyle name="Border 9" xfId="13536" xr:uid="{00000000-0005-0000-0000-0000C0110000}"/>
    <cellStyle name="Border 9 10" xfId="18720" xr:uid="{00000000-0005-0000-0000-0000C1110000}"/>
    <cellStyle name="Border 9 2" xfId="15319" xr:uid="{00000000-0005-0000-0000-0000C2110000}"/>
    <cellStyle name="Border 9 2 10" xfId="18721" xr:uid="{00000000-0005-0000-0000-0000C3110000}"/>
    <cellStyle name="Border 9 2 2" xfId="18722" xr:uid="{00000000-0005-0000-0000-0000C4110000}"/>
    <cellStyle name="Border 9 2 3" xfId="18723" xr:uid="{00000000-0005-0000-0000-0000C5110000}"/>
    <cellStyle name="Border 9 2 4" xfId="18724" xr:uid="{00000000-0005-0000-0000-0000C6110000}"/>
    <cellStyle name="Border 9 2 5" xfId="18725" xr:uid="{00000000-0005-0000-0000-0000C7110000}"/>
    <cellStyle name="Border 9 2 6" xfId="18726" xr:uid="{00000000-0005-0000-0000-0000C8110000}"/>
    <cellStyle name="Border 9 2 7" xfId="18727" xr:uid="{00000000-0005-0000-0000-0000C9110000}"/>
    <cellStyle name="Border 9 2 8" xfId="18728" xr:uid="{00000000-0005-0000-0000-0000CA110000}"/>
    <cellStyle name="Border 9 2 9" xfId="18729" xr:uid="{00000000-0005-0000-0000-0000CB110000}"/>
    <cellStyle name="Border 9 3" xfId="18730" xr:uid="{00000000-0005-0000-0000-0000CC110000}"/>
    <cellStyle name="Border 9 4" xfId="18731" xr:uid="{00000000-0005-0000-0000-0000CD110000}"/>
    <cellStyle name="Border 9 5" xfId="18732" xr:uid="{00000000-0005-0000-0000-0000CE110000}"/>
    <cellStyle name="Border 9 6" xfId="18733" xr:uid="{00000000-0005-0000-0000-0000CF110000}"/>
    <cellStyle name="Border 9 7" xfId="18734" xr:uid="{00000000-0005-0000-0000-0000D0110000}"/>
    <cellStyle name="Border 9 8" xfId="18735" xr:uid="{00000000-0005-0000-0000-0000D1110000}"/>
    <cellStyle name="Border 9 9" xfId="18736" xr:uid="{00000000-0005-0000-0000-0000D2110000}"/>
    <cellStyle name="b嬜þപb嬼þഺb孬þൊb⍜þ൚b⍼þ൪b⎨þൺb⏜þඊb␌þකb濰þඪb瀠þයb灌þ්b炈þ宐&lt;෢b濈þෲb濬þขb瀐þฒb瀰þ昰_x0018_⋸þ㤕䰀ጤܕ_x0008_" xfId="1707" xr:uid="{00000000-0005-0000-0000-0000D3110000}"/>
    <cellStyle name="C?AØ_¿?¾÷CoE² " xfId="1708" xr:uid="{00000000-0005-0000-0000-0000D4110000}"/>
    <cellStyle name="C¡IA¨ª_¡ic¨u¡A¨￢I¨￢¡Æ AN¡Æe " xfId="1709" xr:uid="{00000000-0005-0000-0000-0000D5110000}"/>
    <cellStyle name="Ç¥" xfId="1710" xr:uid="{00000000-0005-0000-0000-0000D6110000}"/>
    <cellStyle name="C￥AØ_  FAB AIA¤  " xfId="1711" xr:uid="{00000000-0005-0000-0000-0000D7110000}"/>
    <cellStyle name="Ç¥ÁØ_¸ðÇü¸·" xfId="1712" xr:uid="{00000000-0005-0000-0000-0000D8110000}"/>
    <cellStyle name="C￥AØ_¸Þ¸ðAa" xfId="1713" xr:uid="{00000000-0005-0000-0000-0000D9110000}"/>
    <cellStyle name="Ç¥ÁØ_»óºÎ¼ö·®Áý°è " xfId="1714" xr:uid="{00000000-0005-0000-0000-0000DA110000}"/>
    <cellStyle name="C￥AØ_≫c¾÷ºIº° AN°e " xfId="1715" xr:uid="{00000000-0005-0000-0000-0000DB110000}"/>
    <cellStyle name="Ç¥ÁØ_°¡¼³" xfId="1716" xr:uid="{00000000-0005-0000-0000-0000DC110000}"/>
    <cellStyle name="C￥AØ_°A·¡≫oE²" xfId="1717" xr:uid="{00000000-0005-0000-0000-0000DD110000}"/>
    <cellStyle name="Ç¥ÁØ_¼ÕÀÍÂ÷ÀÌ ¿øÀÎ " xfId="1718" xr:uid="{00000000-0005-0000-0000-0000DE110000}"/>
    <cellStyle name="C￥AØ_12AO " xfId="1719" xr:uid="{00000000-0005-0000-0000-0000DF110000}"/>
    <cellStyle name="Ç¥ÁØ_CD-ROM " xfId="1720" xr:uid="{00000000-0005-0000-0000-0000E0110000}"/>
    <cellStyle name="C￥AØ_PERSONAL" xfId="1721" xr:uid="{00000000-0005-0000-0000-0000E1110000}"/>
    <cellStyle name="Calc Currency (0)" xfId="1722" xr:uid="{00000000-0005-0000-0000-0000E2110000}"/>
    <cellStyle name="Calculation" xfId="1723" xr:uid="{00000000-0005-0000-0000-0000E3110000}"/>
    <cellStyle name="Calculation 10" xfId="18737" xr:uid="{00000000-0005-0000-0000-0000E4110000}"/>
    <cellStyle name="Calculation 11" xfId="18738" xr:uid="{00000000-0005-0000-0000-0000E5110000}"/>
    <cellStyle name="Calculation 12" xfId="18739" xr:uid="{00000000-0005-0000-0000-0000E6110000}"/>
    <cellStyle name="Calculation 2" xfId="12293" xr:uid="{00000000-0005-0000-0000-0000E7110000}"/>
    <cellStyle name="Calculation 2 10" xfId="13668" xr:uid="{00000000-0005-0000-0000-0000E8110000}"/>
    <cellStyle name="Calculation 2 10 10" xfId="18740" xr:uid="{00000000-0005-0000-0000-0000E9110000}"/>
    <cellStyle name="Calculation 2 10 2" xfId="15451" xr:uid="{00000000-0005-0000-0000-0000EA110000}"/>
    <cellStyle name="Calculation 2 10 2 10" xfId="18741" xr:uid="{00000000-0005-0000-0000-0000EB110000}"/>
    <cellStyle name="Calculation 2 10 2 2" xfId="18742" xr:uid="{00000000-0005-0000-0000-0000EC110000}"/>
    <cellStyle name="Calculation 2 10 2 3" xfId="18743" xr:uid="{00000000-0005-0000-0000-0000ED110000}"/>
    <cellStyle name="Calculation 2 10 2 4" xfId="18744" xr:uid="{00000000-0005-0000-0000-0000EE110000}"/>
    <cellStyle name="Calculation 2 10 2 5" xfId="18745" xr:uid="{00000000-0005-0000-0000-0000EF110000}"/>
    <cellStyle name="Calculation 2 10 2 6" xfId="18746" xr:uid="{00000000-0005-0000-0000-0000F0110000}"/>
    <cellStyle name="Calculation 2 10 2 7" xfId="18747" xr:uid="{00000000-0005-0000-0000-0000F1110000}"/>
    <cellStyle name="Calculation 2 10 2 8" xfId="18748" xr:uid="{00000000-0005-0000-0000-0000F2110000}"/>
    <cellStyle name="Calculation 2 10 2 9" xfId="18749" xr:uid="{00000000-0005-0000-0000-0000F3110000}"/>
    <cellStyle name="Calculation 2 10 3" xfId="18750" xr:uid="{00000000-0005-0000-0000-0000F4110000}"/>
    <cellStyle name="Calculation 2 10 4" xfId="18751" xr:uid="{00000000-0005-0000-0000-0000F5110000}"/>
    <cellStyle name="Calculation 2 10 5" xfId="18752" xr:uid="{00000000-0005-0000-0000-0000F6110000}"/>
    <cellStyle name="Calculation 2 10 6" xfId="18753" xr:uid="{00000000-0005-0000-0000-0000F7110000}"/>
    <cellStyle name="Calculation 2 10 7" xfId="18754" xr:uid="{00000000-0005-0000-0000-0000F8110000}"/>
    <cellStyle name="Calculation 2 10 8" xfId="18755" xr:uid="{00000000-0005-0000-0000-0000F9110000}"/>
    <cellStyle name="Calculation 2 10 9" xfId="18756" xr:uid="{00000000-0005-0000-0000-0000FA110000}"/>
    <cellStyle name="Calculation 2 11" xfId="13385" xr:uid="{00000000-0005-0000-0000-0000FB110000}"/>
    <cellStyle name="Calculation 2 11 10" xfId="18757" xr:uid="{00000000-0005-0000-0000-0000FC110000}"/>
    <cellStyle name="Calculation 2 11 2" xfId="15168" xr:uid="{00000000-0005-0000-0000-0000FD110000}"/>
    <cellStyle name="Calculation 2 11 2 10" xfId="18758" xr:uid="{00000000-0005-0000-0000-0000FE110000}"/>
    <cellStyle name="Calculation 2 11 2 2" xfId="18759" xr:uid="{00000000-0005-0000-0000-0000FF110000}"/>
    <cellStyle name="Calculation 2 11 2 3" xfId="18760" xr:uid="{00000000-0005-0000-0000-000000120000}"/>
    <cellStyle name="Calculation 2 11 2 4" xfId="18761" xr:uid="{00000000-0005-0000-0000-000001120000}"/>
    <cellStyle name="Calculation 2 11 2 5" xfId="18762" xr:uid="{00000000-0005-0000-0000-000002120000}"/>
    <cellStyle name="Calculation 2 11 2 6" xfId="18763" xr:uid="{00000000-0005-0000-0000-000003120000}"/>
    <cellStyle name="Calculation 2 11 2 7" xfId="18764" xr:uid="{00000000-0005-0000-0000-000004120000}"/>
    <cellStyle name="Calculation 2 11 2 8" xfId="18765" xr:uid="{00000000-0005-0000-0000-000005120000}"/>
    <cellStyle name="Calculation 2 11 2 9" xfId="18766" xr:uid="{00000000-0005-0000-0000-000006120000}"/>
    <cellStyle name="Calculation 2 11 3" xfId="18767" xr:uid="{00000000-0005-0000-0000-000007120000}"/>
    <cellStyle name="Calculation 2 11 4" xfId="18768" xr:uid="{00000000-0005-0000-0000-000008120000}"/>
    <cellStyle name="Calculation 2 11 5" xfId="18769" xr:uid="{00000000-0005-0000-0000-000009120000}"/>
    <cellStyle name="Calculation 2 11 6" xfId="18770" xr:uid="{00000000-0005-0000-0000-00000A120000}"/>
    <cellStyle name="Calculation 2 11 7" xfId="18771" xr:uid="{00000000-0005-0000-0000-00000B120000}"/>
    <cellStyle name="Calculation 2 11 8" xfId="18772" xr:uid="{00000000-0005-0000-0000-00000C120000}"/>
    <cellStyle name="Calculation 2 11 9" xfId="18773" xr:uid="{00000000-0005-0000-0000-00000D120000}"/>
    <cellStyle name="Calculation 2 12" xfId="13764" xr:uid="{00000000-0005-0000-0000-00000E120000}"/>
    <cellStyle name="Calculation 2 12 10" xfId="18774" xr:uid="{00000000-0005-0000-0000-00000F120000}"/>
    <cellStyle name="Calculation 2 12 2" xfId="15547" xr:uid="{00000000-0005-0000-0000-000010120000}"/>
    <cellStyle name="Calculation 2 12 2 10" xfId="18775" xr:uid="{00000000-0005-0000-0000-000011120000}"/>
    <cellStyle name="Calculation 2 12 2 2" xfId="18776" xr:uid="{00000000-0005-0000-0000-000012120000}"/>
    <cellStyle name="Calculation 2 12 2 3" xfId="18777" xr:uid="{00000000-0005-0000-0000-000013120000}"/>
    <cellStyle name="Calculation 2 12 2 4" xfId="18778" xr:uid="{00000000-0005-0000-0000-000014120000}"/>
    <cellStyle name="Calculation 2 12 2 5" xfId="18779" xr:uid="{00000000-0005-0000-0000-000015120000}"/>
    <cellStyle name="Calculation 2 12 2 6" xfId="18780" xr:uid="{00000000-0005-0000-0000-000016120000}"/>
    <cellStyle name="Calculation 2 12 2 7" xfId="18781" xr:uid="{00000000-0005-0000-0000-000017120000}"/>
    <cellStyle name="Calculation 2 12 2 8" xfId="18782" xr:uid="{00000000-0005-0000-0000-000018120000}"/>
    <cellStyle name="Calculation 2 12 2 9" xfId="18783" xr:uid="{00000000-0005-0000-0000-000019120000}"/>
    <cellStyle name="Calculation 2 12 3" xfId="18784" xr:uid="{00000000-0005-0000-0000-00001A120000}"/>
    <cellStyle name="Calculation 2 12 4" xfId="18785" xr:uid="{00000000-0005-0000-0000-00001B120000}"/>
    <cellStyle name="Calculation 2 12 5" xfId="18786" xr:uid="{00000000-0005-0000-0000-00001C120000}"/>
    <cellStyle name="Calculation 2 12 6" xfId="18787" xr:uid="{00000000-0005-0000-0000-00001D120000}"/>
    <cellStyle name="Calculation 2 12 7" xfId="18788" xr:uid="{00000000-0005-0000-0000-00001E120000}"/>
    <cellStyle name="Calculation 2 12 8" xfId="18789" xr:uid="{00000000-0005-0000-0000-00001F120000}"/>
    <cellStyle name="Calculation 2 12 9" xfId="18790" xr:uid="{00000000-0005-0000-0000-000020120000}"/>
    <cellStyle name="Calculation 2 13" xfId="13767" xr:uid="{00000000-0005-0000-0000-000021120000}"/>
    <cellStyle name="Calculation 2 13 10" xfId="18791" xr:uid="{00000000-0005-0000-0000-000022120000}"/>
    <cellStyle name="Calculation 2 13 2" xfId="15550" xr:uid="{00000000-0005-0000-0000-000023120000}"/>
    <cellStyle name="Calculation 2 13 2 10" xfId="18792" xr:uid="{00000000-0005-0000-0000-000024120000}"/>
    <cellStyle name="Calculation 2 13 2 2" xfId="18793" xr:uid="{00000000-0005-0000-0000-000025120000}"/>
    <cellStyle name="Calculation 2 13 2 3" xfId="18794" xr:uid="{00000000-0005-0000-0000-000026120000}"/>
    <cellStyle name="Calculation 2 13 2 4" xfId="18795" xr:uid="{00000000-0005-0000-0000-000027120000}"/>
    <cellStyle name="Calculation 2 13 2 5" xfId="18796" xr:uid="{00000000-0005-0000-0000-000028120000}"/>
    <cellStyle name="Calculation 2 13 2 6" xfId="18797" xr:uid="{00000000-0005-0000-0000-000029120000}"/>
    <cellStyle name="Calculation 2 13 2 7" xfId="18798" xr:uid="{00000000-0005-0000-0000-00002A120000}"/>
    <cellStyle name="Calculation 2 13 2 8" xfId="18799" xr:uid="{00000000-0005-0000-0000-00002B120000}"/>
    <cellStyle name="Calculation 2 13 2 9" xfId="18800" xr:uid="{00000000-0005-0000-0000-00002C120000}"/>
    <cellStyle name="Calculation 2 13 3" xfId="18801" xr:uid="{00000000-0005-0000-0000-00002D120000}"/>
    <cellStyle name="Calculation 2 13 4" xfId="18802" xr:uid="{00000000-0005-0000-0000-00002E120000}"/>
    <cellStyle name="Calculation 2 13 5" xfId="18803" xr:uid="{00000000-0005-0000-0000-00002F120000}"/>
    <cellStyle name="Calculation 2 13 6" xfId="18804" xr:uid="{00000000-0005-0000-0000-000030120000}"/>
    <cellStyle name="Calculation 2 13 7" xfId="18805" xr:uid="{00000000-0005-0000-0000-000031120000}"/>
    <cellStyle name="Calculation 2 13 8" xfId="18806" xr:uid="{00000000-0005-0000-0000-000032120000}"/>
    <cellStyle name="Calculation 2 13 9" xfId="18807" xr:uid="{00000000-0005-0000-0000-000033120000}"/>
    <cellStyle name="Calculation 2 14" xfId="13880" xr:uid="{00000000-0005-0000-0000-000034120000}"/>
    <cellStyle name="Calculation 2 14 10" xfId="18808" xr:uid="{00000000-0005-0000-0000-000035120000}"/>
    <cellStyle name="Calculation 2 14 2" xfId="15663" xr:uid="{00000000-0005-0000-0000-000036120000}"/>
    <cellStyle name="Calculation 2 14 2 10" xfId="18809" xr:uid="{00000000-0005-0000-0000-000037120000}"/>
    <cellStyle name="Calculation 2 14 2 2" xfId="18810" xr:uid="{00000000-0005-0000-0000-000038120000}"/>
    <cellStyle name="Calculation 2 14 2 3" xfId="18811" xr:uid="{00000000-0005-0000-0000-000039120000}"/>
    <cellStyle name="Calculation 2 14 2 4" xfId="18812" xr:uid="{00000000-0005-0000-0000-00003A120000}"/>
    <cellStyle name="Calculation 2 14 2 5" xfId="18813" xr:uid="{00000000-0005-0000-0000-00003B120000}"/>
    <cellStyle name="Calculation 2 14 2 6" xfId="18814" xr:uid="{00000000-0005-0000-0000-00003C120000}"/>
    <cellStyle name="Calculation 2 14 2 7" xfId="18815" xr:uid="{00000000-0005-0000-0000-00003D120000}"/>
    <cellStyle name="Calculation 2 14 2 8" xfId="18816" xr:uid="{00000000-0005-0000-0000-00003E120000}"/>
    <cellStyle name="Calculation 2 14 2 9" xfId="18817" xr:uid="{00000000-0005-0000-0000-00003F120000}"/>
    <cellStyle name="Calculation 2 14 3" xfId="18818" xr:uid="{00000000-0005-0000-0000-000040120000}"/>
    <cellStyle name="Calculation 2 14 4" xfId="18819" xr:uid="{00000000-0005-0000-0000-000041120000}"/>
    <cellStyle name="Calculation 2 14 5" xfId="18820" xr:uid="{00000000-0005-0000-0000-000042120000}"/>
    <cellStyle name="Calculation 2 14 6" xfId="18821" xr:uid="{00000000-0005-0000-0000-000043120000}"/>
    <cellStyle name="Calculation 2 14 7" xfId="18822" xr:uid="{00000000-0005-0000-0000-000044120000}"/>
    <cellStyle name="Calculation 2 14 8" xfId="18823" xr:uid="{00000000-0005-0000-0000-000045120000}"/>
    <cellStyle name="Calculation 2 14 9" xfId="18824" xr:uid="{00000000-0005-0000-0000-000046120000}"/>
    <cellStyle name="Calculation 2 15" xfId="14076" xr:uid="{00000000-0005-0000-0000-000047120000}"/>
    <cellStyle name="Calculation 2 15 10" xfId="18825" xr:uid="{00000000-0005-0000-0000-000048120000}"/>
    <cellStyle name="Calculation 2 15 2" xfId="18826" xr:uid="{00000000-0005-0000-0000-000049120000}"/>
    <cellStyle name="Calculation 2 15 3" xfId="18827" xr:uid="{00000000-0005-0000-0000-00004A120000}"/>
    <cellStyle name="Calculation 2 15 4" xfId="18828" xr:uid="{00000000-0005-0000-0000-00004B120000}"/>
    <cellStyle name="Calculation 2 15 5" xfId="18829" xr:uid="{00000000-0005-0000-0000-00004C120000}"/>
    <cellStyle name="Calculation 2 15 6" xfId="18830" xr:uid="{00000000-0005-0000-0000-00004D120000}"/>
    <cellStyle name="Calculation 2 15 7" xfId="18831" xr:uid="{00000000-0005-0000-0000-00004E120000}"/>
    <cellStyle name="Calculation 2 15 8" xfId="18832" xr:uid="{00000000-0005-0000-0000-00004F120000}"/>
    <cellStyle name="Calculation 2 15 9" xfId="18833" xr:uid="{00000000-0005-0000-0000-000050120000}"/>
    <cellStyle name="Calculation 2 16" xfId="18834" xr:uid="{00000000-0005-0000-0000-000051120000}"/>
    <cellStyle name="Calculation 2 17" xfId="18835" xr:uid="{00000000-0005-0000-0000-000052120000}"/>
    <cellStyle name="Calculation 2 18" xfId="18836" xr:uid="{00000000-0005-0000-0000-000053120000}"/>
    <cellStyle name="Calculation 2 19" xfId="18837" xr:uid="{00000000-0005-0000-0000-000054120000}"/>
    <cellStyle name="Calculation 2 2" xfId="12753" xr:uid="{00000000-0005-0000-0000-000055120000}"/>
    <cellStyle name="Calculation 2 2 10" xfId="18838" xr:uid="{00000000-0005-0000-0000-000056120000}"/>
    <cellStyle name="Calculation 2 2 2" xfId="14536" xr:uid="{00000000-0005-0000-0000-000057120000}"/>
    <cellStyle name="Calculation 2 2 2 10" xfId="18839" xr:uid="{00000000-0005-0000-0000-000058120000}"/>
    <cellStyle name="Calculation 2 2 2 2" xfId="18840" xr:uid="{00000000-0005-0000-0000-000059120000}"/>
    <cellStyle name="Calculation 2 2 2 3" xfId="18841" xr:uid="{00000000-0005-0000-0000-00005A120000}"/>
    <cellStyle name="Calculation 2 2 2 4" xfId="18842" xr:uid="{00000000-0005-0000-0000-00005B120000}"/>
    <cellStyle name="Calculation 2 2 2 5" xfId="18843" xr:uid="{00000000-0005-0000-0000-00005C120000}"/>
    <cellStyle name="Calculation 2 2 2 6" xfId="18844" xr:uid="{00000000-0005-0000-0000-00005D120000}"/>
    <cellStyle name="Calculation 2 2 2 7" xfId="18845" xr:uid="{00000000-0005-0000-0000-00005E120000}"/>
    <cellStyle name="Calculation 2 2 2 8" xfId="18846" xr:uid="{00000000-0005-0000-0000-00005F120000}"/>
    <cellStyle name="Calculation 2 2 2 9" xfId="18847" xr:uid="{00000000-0005-0000-0000-000060120000}"/>
    <cellStyle name="Calculation 2 2 3" xfId="18848" xr:uid="{00000000-0005-0000-0000-000061120000}"/>
    <cellStyle name="Calculation 2 2 4" xfId="18849" xr:uid="{00000000-0005-0000-0000-000062120000}"/>
    <cellStyle name="Calculation 2 2 5" xfId="18850" xr:uid="{00000000-0005-0000-0000-000063120000}"/>
    <cellStyle name="Calculation 2 2 6" xfId="18851" xr:uid="{00000000-0005-0000-0000-000064120000}"/>
    <cellStyle name="Calculation 2 2 7" xfId="18852" xr:uid="{00000000-0005-0000-0000-000065120000}"/>
    <cellStyle name="Calculation 2 2 8" xfId="18853" xr:uid="{00000000-0005-0000-0000-000066120000}"/>
    <cellStyle name="Calculation 2 2 9" xfId="18854" xr:uid="{00000000-0005-0000-0000-000067120000}"/>
    <cellStyle name="Calculation 2 20" xfId="18855" xr:uid="{00000000-0005-0000-0000-000068120000}"/>
    <cellStyle name="Calculation 2 21" xfId="18856" xr:uid="{00000000-0005-0000-0000-000069120000}"/>
    <cellStyle name="Calculation 2 22" xfId="18857" xr:uid="{00000000-0005-0000-0000-00006A120000}"/>
    <cellStyle name="Calculation 2 23" xfId="18858" xr:uid="{00000000-0005-0000-0000-00006B120000}"/>
    <cellStyle name="Calculation 2 3" xfId="13538" xr:uid="{00000000-0005-0000-0000-00006C120000}"/>
    <cellStyle name="Calculation 2 3 10" xfId="18859" xr:uid="{00000000-0005-0000-0000-00006D120000}"/>
    <cellStyle name="Calculation 2 3 2" xfId="15321" xr:uid="{00000000-0005-0000-0000-00006E120000}"/>
    <cellStyle name="Calculation 2 3 2 10" xfId="18860" xr:uid="{00000000-0005-0000-0000-00006F120000}"/>
    <cellStyle name="Calculation 2 3 2 2" xfId="18861" xr:uid="{00000000-0005-0000-0000-000070120000}"/>
    <cellStyle name="Calculation 2 3 2 3" xfId="18862" xr:uid="{00000000-0005-0000-0000-000071120000}"/>
    <cellStyle name="Calculation 2 3 2 4" xfId="18863" xr:uid="{00000000-0005-0000-0000-000072120000}"/>
    <cellStyle name="Calculation 2 3 2 5" xfId="18864" xr:uid="{00000000-0005-0000-0000-000073120000}"/>
    <cellStyle name="Calculation 2 3 2 6" xfId="18865" xr:uid="{00000000-0005-0000-0000-000074120000}"/>
    <cellStyle name="Calculation 2 3 2 7" xfId="18866" xr:uid="{00000000-0005-0000-0000-000075120000}"/>
    <cellStyle name="Calculation 2 3 2 8" xfId="18867" xr:uid="{00000000-0005-0000-0000-000076120000}"/>
    <cellStyle name="Calculation 2 3 2 9" xfId="18868" xr:uid="{00000000-0005-0000-0000-000077120000}"/>
    <cellStyle name="Calculation 2 3 3" xfId="18869" xr:uid="{00000000-0005-0000-0000-000078120000}"/>
    <cellStyle name="Calculation 2 3 4" xfId="18870" xr:uid="{00000000-0005-0000-0000-000079120000}"/>
    <cellStyle name="Calculation 2 3 5" xfId="18871" xr:uid="{00000000-0005-0000-0000-00007A120000}"/>
    <cellStyle name="Calculation 2 3 6" xfId="18872" xr:uid="{00000000-0005-0000-0000-00007B120000}"/>
    <cellStyle name="Calculation 2 3 7" xfId="18873" xr:uid="{00000000-0005-0000-0000-00007C120000}"/>
    <cellStyle name="Calculation 2 3 8" xfId="18874" xr:uid="{00000000-0005-0000-0000-00007D120000}"/>
    <cellStyle name="Calculation 2 3 9" xfId="18875" xr:uid="{00000000-0005-0000-0000-00007E120000}"/>
    <cellStyle name="Calculation 2 4" xfId="13034" xr:uid="{00000000-0005-0000-0000-00007F120000}"/>
    <cellStyle name="Calculation 2 4 10" xfId="18876" xr:uid="{00000000-0005-0000-0000-000080120000}"/>
    <cellStyle name="Calculation 2 4 2" xfId="14817" xr:uid="{00000000-0005-0000-0000-000081120000}"/>
    <cellStyle name="Calculation 2 4 2 10" xfId="18877" xr:uid="{00000000-0005-0000-0000-000082120000}"/>
    <cellStyle name="Calculation 2 4 2 2" xfId="18878" xr:uid="{00000000-0005-0000-0000-000083120000}"/>
    <cellStyle name="Calculation 2 4 2 3" xfId="18879" xr:uid="{00000000-0005-0000-0000-000084120000}"/>
    <cellStyle name="Calculation 2 4 2 4" xfId="18880" xr:uid="{00000000-0005-0000-0000-000085120000}"/>
    <cellStyle name="Calculation 2 4 2 5" xfId="18881" xr:uid="{00000000-0005-0000-0000-000086120000}"/>
    <cellStyle name="Calculation 2 4 2 6" xfId="18882" xr:uid="{00000000-0005-0000-0000-000087120000}"/>
    <cellStyle name="Calculation 2 4 2 7" xfId="18883" xr:uid="{00000000-0005-0000-0000-000088120000}"/>
    <cellStyle name="Calculation 2 4 2 8" xfId="18884" xr:uid="{00000000-0005-0000-0000-000089120000}"/>
    <cellStyle name="Calculation 2 4 2 9" xfId="18885" xr:uid="{00000000-0005-0000-0000-00008A120000}"/>
    <cellStyle name="Calculation 2 4 3" xfId="18886" xr:uid="{00000000-0005-0000-0000-00008B120000}"/>
    <cellStyle name="Calculation 2 4 4" xfId="18887" xr:uid="{00000000-0005-0000-0000-00008C120000}"/>
    <cellStyle name="Calculation 2 4 5" xfId="18888" xr:uid="{00000000-0005-0000-0000-00008D120000}"/>
    <cellStyle name="Calculation 2 4 6" xfId="18889" xr:uid="{00000000-0005-0000-0000-00008E120000}"/>
    <cellStyle name="Calculation 2 4 7" xfId="18890" xr:uid="{00000000-0005-0000-0000-00008F120000}"/>
    <cellStyle name="Calculation 2 4 8" xfId="18891" xr:uid="{00000000-0005-0000-0000-000090120000}"/>
    <cellStyle name="Calculation 2 4 9" xfId="18892" xr:uid="{00000000-0005-0000-0000-000091120000}"/>
    <cellStyle name="Calculation 2 5" xfId="12384" xr:uid="{00000000-0005-0000-0000-000092120000}"/>
    <cellStyle name="Calculation 2 5 10" xfId="18893" xr:uid="{00000000-0005-0000-0000-000093120000}"/>
    <cellStyle name="Calculation 2 5 2" xfId="14167" xr:uid="{00000000-0005-0000-0000-000094120000}"/>
    <cellStyle name="Calculation 2 5 2 10" xfId="18894" xr:uid="{00000000-0005-0000-0000-000095120000}"/>
    <cellStyle name="Calculation 2 5 2 2" xfId="18895" xr:uid="{00000000-0005-0000-0000-000096120000}"/>
    <cellStyle name="Calculation 2 5 2 3" xfId="18896" xr:uid="{00000000-0005-0000-0000-000097120000}"/>
    <cellStyle name="Calculation 2 5 2 4" xfId="18897" xr:uid="{00000000-0005-0000-0000-000098120000}"/>
    <cellStyle name="Calculation 2 5 2 5" xfId="18898" xr:uid="{00000000-0005-0000-0000-000099120000}"/>
    <cellStyle name="Calculation 2 5 2 6" xfId="18899" xr:uid="{00000000-0005-0000-0000-00009A120000}"/>
    <cellStyle name="Calculation 2 5 2 7" xfId="18900" xr:uid="{00000000-0005-0000-0000-00009B120000}"/>
    <cellStyle name="Calculation 2 5 2 8" xfId="18901" xr:uid="{00000000-0005-0000-0000-00009C120000}"/>
    <cellStyle name="Calculation 2 5 2 9" xfId="18902" xr:uid="{00000000-0005-0000-0000-00009D120000}"/>
    <cellStyle name="Calculation 2 5 3" xfId="18903" xr:uid="{00000000-0005-0000-0000-00009E120000}"/>
    <cellStyle name="Calculation 2 5 4" xfId="18904" xr:uid="{00000000-0005-0000-0000-00009F120000}"/>
    <cellStyle name="Calculation 2 5 5" xfId="18905" xr:uid="{00000000-0005-0000-0000-0000A0120000}"/>
    <cellStyle name="Calculation 2 5 6" xfId="18906" xr:uid="{00000000-0005-0000-0000-0000A1120000}"/>
    <cellStyle name="Calculation 2 5 7" xfId="18907" xr:uid="{00000000-0005-0000-0000-0000A2120000}"/>
    <cellStyle name="Calculation 2 5 8" xfId="18908" xr:uid="{00000000-0005-0000-0000-0000A3120000}"/>
    <cellStyle name="Calculation 2 5 9" xfId="18909" xr:uid="{00000000-0005-0000-0000-0000A4120000}"/>
    <cellStyle name="Calculation 2 6" xfId="13586" xr:uid="{00000000-0005-0000-0000-0000A5120000}"/>
    <cellStyle name="Calculation 2 6 10" xfId="18910" xr:uid="{00000000-0005-0000-0000-0000A6120000}"/>
    <cellStyle name="Calculation 2 6 2" xfId="15369" xr:uid="{00000000-0005-0000-0000-0000A7120000}"/>
    <cellStyle name="Calculation 2 6 2 10" xfId="18911" xr:uid="{00000000-0005-0000-0000-0000A8120000}"/>
    <cellStyle name="Calculation 2 6 2 2" xfId="18912" xr:uid="{00000000-0005-0000-0000-0000A9120000}"/>
    <cellStyle name="Calculation 2 6 2 3" xfId="18913" xr:uid="{00000000-0005-0000-0000-0000AA120000}"/>
    <cellStyle name="Calculation 2 6 2 4" xfId="18914" xr:uid="{00000000-0005-0000-0000-0000AB120000}"/>
    <cellStyle name="Calculation 2 6 2 5" xfId="18915" xr:uid="{00000000-0005-0000-0000-0000AC120000}"/>
    <cellStyle name="Calculation 2 6 2 6" xfId="18916" xr:uid="{00000000-0005-0000-0000-0000AD120000}"/>
    <cellStyle name="Calculation 2 6 2 7" xfId="18917" xr:uid="{00000000-0005-0000-0000-0000AE120000}"/>
    <cellStyle name="Calculation 2 6 2 8" xfId="18918" xr:uid="{00000000-0005-0000-0000-0000AF120000}"/>
    <cellStyle name="Calculation 2 6 2 9" xfId="18919" xr:uid="{00000000-0005-0000-0000-0000B0120000}"/>
    <cellStyle name="Calculation 2 6 3" xfId="18920" xr:uid="{00000000-0005-0000-0000-0000B1120000}"/>
    <cellStyle name="Calculation 2 6 4" xfId="18921" xr:uid="{00000000-0005-0000-0000-0000B2120000}"/>
    <cellStyle name="Calculation 2 6 5" xfId="18922" xr:uid="{00000000-0005-0000-0000-0000B3120000}"/>
    <cellStyle name="Calculation 2 6 6" xfId="18923" xr:uid="{00000000-0005-0000-0000-0000B4120000}"/>
    <cellStyle name="Calculation 2 6 7" xfId="18924" xr:uid="{00000000-0005-0000-0000-0000B5120000}"/>
    <cellStyle name="Calculation 2 6 8" xfId="18925" xr:uid="{00000000-0005-0000-0000-0000B6120000}"/>
    <cellStyle name="Calculation 2 6 9" xfId="18926" xr:uid="{00000000-0005-0000-0000-0000B7120000}"/>
    <cellStyle name="Calculation 2 7" xfId="13338" xr:uid="{00000000-0005-0000-0000-0000B8120000}"/>
    <cellStyle name="Calculation 2 7 10" xfId="18927" xr:uid="{00000000-0005-0000-0000-0000B9120000}"/>
    <cellStyle name="Calculation 2 7 2" xfId="15121" xr:uid="{00000000-0005-0000-0000-0000BA120000}"/>
    <cellStyle name="Calculation 2 7 2 10" xfId="18928" xr:uid="{00000000-0005-0000-0000-0000BB120000}"/>
    <cellStyle name="Calculation 2 7 2 2" xfId="18929" xr:uid="{00000000-0005-0000-0000-0000BC120000}"/>
    <cellStyle name="Calculation 2 7 2 3" xfId="18930" xr:uid="{00000000-0005-0000-0000-0000BD120000}"/>
    <cellStyle name="Calculation 2 7 2 4" xfId="18931" xr:uid="{00000000-0005-0000-0000-0000BE120000}"/>
    <cellStyle name="Calculation 2 7 2 5" xfId="18932" xr:uid="{00000000-0005-0000-0000-0000BF120000}"/>
    <cellStyle name="Calculation 2 7 2 6" xfId="18933" xr:uid="{00000000-0005-0000-0000-0000C0120000}"/>
    <cellStyle name="Calculation 2 7 2 7" xfId="18934" xr:uid="{00000000-0005-0000-0000-0000C1120000}"/>
    <cellStyle name="Calculation 2 7 2 8" xfId="18935" xr:uid="{00000000-0005-0000-0000-0000C2120000}"/>
    <cellStyle name="Calculation 2 7 2 9" xfId="18936" xr:uid="{00000000-0005-0000-0000-0000C3120000}"/>
    <cellStyle name="Calculation 2 7 3" xfId="18937" xr:uid="{00000000-0005-0000-0000-0000C4120000}"/>
    <cellStyle name="Calculation 2 7 4" xfId="18938" xr:uid="{00000000-0005-0000-0000-0000C5120000}"/>
    <cellStyle name="Calculation 2 7 5" xfId="18939" xr:uid="{00000000-0005-0000-0000-0000C6120000}"/>
    <cellStyle name="Calculation 2 7 6" xfId="18940" xr:uid="{00000000-0005-0000-0000-0000C7120000}"/>
    <cellStyle name="Calculation 2 7 7" xfId="18941" xr:uid="{00000000-0005-0000-0000-0000C8120000}"/>
    <cellStyle name="Calculation 2 7 8" xfId="18942" xr:uid="{00000000-0005-0000-0000-0000C9120000}"/>
    <cellStyle name="Calculation 2 7 9" xfId="18943" xr:uid="{00000000-0005-0000-0000-0000CA120000}"/>
    <cellStyle name="Calculation 2 8" xfId="13447" xr:uid="{00000000-0005-0000-0000-0000CB120000}"/>
    <cellStyle name="Calculation 2 8 10" xfId="18944" xr:uid="{00000000-0005-0000-0000-0000CC120000}"/>
    <cellStyle name="Calculation 2 8 2" xfId="15230" xr:uid="{00000000-0005-0000-0000-0000CD120000}"/>
    <cellStyle name="Calculation 2 8 2 10" xfId="18945" xr:uid="{00000000-0005-0000-0000-0000CE120000}"/>
    <cellStyle name="Calculation 2 8 2 2" xfId="18946" xr:uid="{00000000-0005-0000-0000-0000CF120000}"/>
    <cellStyle name="Calculation 2 8 2 3" xfId="18947" xr:uid="{00000000-0005-0000-0000-0000D0120000}"/>
    <cellStyle name="Calculation 2 8 2 4" xfId="18948" xr:uid="{00000000-0005-0000-0000-0000D1120000}"/>
    <cellStyle name="Calculation 2 8 2 5" xfId="18949" xr:uid="{00000000-0005-0000-0000-0000D2120000}"/>
    <cellStyle name="Calculation 2 8 2 6" xfId="18950" xr:uid="{00000000-0005-0000-0000-0000D3120000}"/>
    <cellStyle name="Calculation 2 8 2 7" xfId="18951" xr:uid="{00000000-0005-0000-0000-0000D4120000}"/>
    <cellStyle name="Calculation 2 8 2 8" xfId="18952" xr:uid="{00000000-0005-0000-0000-0000D5120000}"/>
    <cellStyle name="Calculation 2 8 2 9" xfId="18953" xr:uid="{00000000-0005-0000-0000-0000D6120000}"/>
    <cellStyle name="Calculation 2 8 3" xfId="18954" xr:uid="{00000000-0005-0000-0000-0000D7120000}"/>
    <cellStyle name="Calculation 2 8 4" xfId="18955" xr:uid="{00000000-0005-0000-0000-0000D8120000}"/>
    <cellStyle name="Calculation 2 8 5" xfId="18956" xr:uid="{00000000-0005-0000-0000-0000D9120000}"/>
    <cellStyle name="Calculation 2 8 6" xfId="18957" xr:uid="{00000000-0005-0000-0000-0000DA120000}"/>
    <cellStyle name="Calculation 2 8 7" xfId="18958" xr:uid="{00000000-0005-0000-0000-0000DB120000}"/>
    <cellStyle name="Calculation 2 8 8" xfId="18959" xr:uid="{00000000-0005-0000-0000-0000DC120000}"/>
    <cellStyle name="Calculation 2 8 9" xfId="18960" xr:uid="{00000000-0005-0000-0000-0000DD120000}"/>
    <cellStyle name="Calculation 2 9" xfId="13332" xr:uid="{00000000-0005-0000-0000-0000DE120000}"/>
    <cellStyle name="Calculation 2 9 10" xfId="18961" xr:uid="{00000000-0005-0000-0000-0000DF120000}"/>
    <cellStyle name="Calculation 2 9 2" xfId="15115" xr:uid="{00000000-0005-0000-0000-0000E0120000}"/>
    <cellStyle name="Calculation 2 9 2 10" xfId="18962" xr:uid="{00000000-0005-0000-0000-0000E1120000}"/>
    <cellStyle name="Calculation 2 9 2 2" xfId="18963" xr:uid="{00000000-0005-0000-0000-0000E2120000}"/>
    <cellStyle name="Calculation 2 9 2 3" xfId="18964" xr:uid="{00000000-0005-0000-0000-0000E3120000}"/>
    <cellStyle name="Calculation 2 9 2 4" xfId="18965" xr:uid="{00000000-0005-0000-0000-0000E4120000}"/>
    <cellStyle name="Calculation 2 9 2 5" xfId="18966" xr:uid="{00000000-0005-0000-0000-0000E5120000}"/>
    <cellStyle name="Calculation 2 9 2 6" xfId="18967" xr:uid="{00000000-0005-0000-0000-0000E6120000}"/>
    <cellStyle name="Calculation 2 9 2 7" xfId="18968" xr:uid="{00000000-0005-0000-0000-0000E7120000}"/>
    <cellStyle name="Calculation 2 9 2 8" xfId="18969" xr:uid="{00000000-0005-0000-0000-0000E8120000}"/>
    <cellStyle name="Calculation 2 9 2 9" xfId="18970" xr:uid="{00000000-0005-0000-0000-0000E9120000}"/>
    <cellStyle name="Calculation 2 9 3" xfId="18971" xr:uid="{00000000-0005-0000-0000-0000EA120000}"/>
    <cellStyle name="Calculation 2 9 4" xfId="18972" xr:uid="{00000000-0005-0000-0000-0000EB120000}"/>
    <cellStyle name="Calculation 2 9 5" xfId="18973" xr:uid="{00000000-0005-0000-0000-0000EC120000}"/>
    <cellStyle name="Calculation 2 9 6" xfId="18974" xr:uid="{00000000-0005-0000-0000-0000ED120000}"/>
    <cellStyle name="Calculation 2 9 7" xfId="18975" xr:uid="{00000000-0005-0000-0000-0000EE120000}"/>
    <cellStyle name="Calculation 2 9 8" xfId="18976" xr:uid="{00000000-0005-0000-0000-0000EF120000}"/>
    <cellStyle name="Calculation 2 9 9" xfId="18977" xr:uid="{00000000-0005-0000-0000-0000F0120000}"/>
    <cellStyle name="Calculation 3" xfId="13782" xr:uid="{00000000-0005-0000-0000-0000F1120000}"/>
    <cellStyle name="Calculation 3 10" xfId="18978" xr:uid="{00000000-0005-0000-0000-0000F2120000}"/>
    <cellStyle name="Calculation 3 2" xfId="15565" xr:uid="{00000000-0005-0000-0000-0000F3120000}"/>
    <cellStyle name="Calculation 3 2 10" xfId="18979" xr:uid="{00000000-0005-0000-0000-0000F4120000}"/>
    <cellStyle name="Calculation 3 2 2" xfId="18980" xr:uid="{00000000-0005-0000-0000-0000F5120000}"/>
    <cellStyle name="Calculation 3 2 3" xfId="18981" xr:uid="{00000000-0005-0000-0000-0000F6120000}"/>
    <cellStyle name="Calculation 3 2 4" xfId="18982" xr:uid="{00000000-0005-0000-0000-0000F7120000}"/>
    <cellStyle name="Calculation 3 2 5" xfId="18983" xr:uid="{00000000-0005-0000-0000-0000F8120000}"/>
    <cellStyle name="Calculation 3 2 6" xfId="18984" xr:uid="{00000000-0005-0000-0000-0000F9120000}"/>
    <cellStyle name="Calculation 3 2 7" xfId="18985" xr:uid="{00000000-0005-0000-0000-0000FA120000}"/>
    <cellStyle name="Calculation 3 2 8" xfId="18986" xr:uid="{00000000-0005-0000-0000-0000FB120000}"/>
    <cellStyle name="Calculation 3 2 9" xfId="18987" xr:uid="{00000000-0005-0000-0000-0000FC120000}"/>
    <cellStyle name="Calculation 3 3" xfId="18988" xr:uid="{00000000-0005-0000-0000-0000FD120000}"/>
    <cellStyle name="Calculation 3 4" xfId="18989" xr:uid="{00000000-0005-0000-0000-0000FE120000}"/>
    <cellStyle name="Calculation 3 5" xfId="18990" xr:uid="{00000000-0005-0000-0000-0000FF120000}"/>
    <cellStyle name="Calculation 3 6" xfId="18991" xr:uid="{00000000-0005-0000-0000-000000130000}"/>
    <cellStyle name="Calculation 3 7" xfId="18992" xr:uid="{00000000-0005-0000-0000-000001130000}"/>
    <cellStyle name="Calculation 3 8" xfId="18993" xr:uid="{00000000-0005-0000-0000-000002130000}"/>
    <cellStyle name="Calculation 3 9" xfId="18994" xr:uid="{00000000-0005-0000-0000-000003130000}"/>
    <cellStyle name="Calculation 4" xfId="13976" xr:uid="{00000000-0005-0000-0000-000004130000}"/>
    <cellStyle name="Calculation 4 10" xfId="18995" xr:uid="{00000000-0005-0000-0000-000005130000}"/>
    <cellStyle name="Calculation 4 2" xfId="18996" xr:uid="{00000000-0005-0000-0000-000006130000}"/>
    <cellStyle name="Calculation 4 3" xfId="18997" xr:uid="{00000000-0005-0000-0000-000007130000}"/>
    <cellStyle name="Calculation 4 4" xfId="18998" xr:uid="{00000000-0005-0000-0000-000008130000}"/>
    <cellStyle name="Calculation 4 5" xfId="18999" xr:uid="{00000000-0005-0000-0000-000009130000}"/>
    <cellStyle name="Calculation 4 6" xfId="19000" xr:uid="{00000000-0005-0000-0000-00000A130000}"/>
    <cellStyle name="Calculation 4 7" xfId="19001" xr:uid="{00000000-0005-0000-0000-00000B130000}"/>
    <cellStyle name="Calculation 4 8" xfId="19002" xr:uid="{00000000-0005-0000-0000-00000C130000}"/>
    <cellStyle name="Calculation 4 9" xfId="19003" xr:uid="{00000000-0005-0000-0000-00000D130000}"/>
    <cellStyle name="Calculation 5" xfId="19004" xr:uid="{00000000-0005-0000-0000-00000E130000}"/>
    <cellStyle name="Calculation 6" xfId="19005" xr:uid="{00000000-0005-0000-0000-00000F130000}"/>
    <cellStyle name="Calculation 7" xfId="19006" xr:uid="{00000000-0005-0000-0000-000010130000}"/>
    <cellStyle name="Calculation 8" xfId="19007" xr:uid="{00000000-0005-0000-0000-000011130000}"/>
    <cellStyle name="Calculation 9" xfId="19008" xr:uid="{00000000-0005-0000-0000-000012130000}"/>
    <cellStyle name="category" xfId="1724" xr:uid="{00000000-0005-0000-0000-000013130000}"/>
    <cellStyle name="Check Cell" xfId="1725" xr:uid="{00000000-0005-0000-0000-000014130000}"/>
    <cellStyle name="CIAIÆU¸μAⓒ" xfId="1726" xr:uid="{00000000-0005-0000-0000-000015130000}"/>
    <cellStyle name="Co≫e" xfId="1727" xr:uid="{00000000-0005-0000-0000-000016130000}"/>
    <cellStyle name="Co≫e 2" xfId="1728" xr:uid="{00000000-0005-0000-0000-000017130000}"/>
    <cellStyle name="CODE" xfId="1729" xr:uid="{00000000-0005-0000-0000-000018130000}"/>
    <cellStyle name="columns_array" xfId="1730" xr:uid="{00000000-0005-0000-0000-000019130000}"/>
    <cellStyle name="Comma" xfId="1731" xr:uid="{00000000-0005-0000-0000-00001A130000}"/>
    <cellStyle name="Comma [0]" xfId="1732" xr:uid="{00000000-0005-0000-0000-00001B130000}"/>
    <cellStyle name="Comma [0] 2" xfId="1733" xr:uid="{00000000-0005-0000-0000-00001C130000}"/>
    <cellStyle name="Comma [0] 3" xfId="1734" xr:uid="{00000000-0005-0000-0000-00001D130000}"/>
    <cellStyle name="Comma [0] 4" xfId="1735" xr:uid="{00000000-0005-0000-0000-00001E130000}"/>
    <cellStyle name="Comma [0]_ SG&amp;A Bridge " xfId="1736" xr:uid="{00000000-0005-0000-0000-00001F130000}"/>
    <cellStyle name="comma zerodec" xfId="1737" xr:uid="{00000000-0005-0000-0000-000020130000}"/>
    <cellStyle name="comma zerodec 2" xfId="1738" xr:uid="{00000000-0005-0000-0000-000021130000}"/>
    <cellStyle name="Comma_ SG&amp;A Bridge" xfId="1739" xr:uid="{00000000-0005-0000-0000-000022130000}"/>
    <cellStyle name="Comma0" xfId="1740" xr:uid="{00000000-0005-0000-0000-000023130000}"/>
    <cellStyle name="Comma0 2" xfId="1741" xr:uid="{00000000-0005-0000-0000-000024130000}"/>
    <cellStyle name="Comma0 2 2" xfId="1742" xr:uid="{00000000-0005-0000-0000-000025130000}"/>
    <cellStyle name="Comma0 2 2 2" xfId="1743" xr:uid="{00000000-0005-0000-0000-000026130000}"/>
    <cellStyle name="Comma0 2 3" xfId="1744" xr:uid="{00000000-0005-0000-0000-000027130000}"/>
    <cellStyle name="Comma0 3" xfId="1745" xr:uid="{00000000-0005-0000-0000-000028130000}"/>
    <cellStyle name="Comma0 4" xfId="1746" xr:uid="{00000000-0005-0000-0000-000029130000}"/>
    <cellStyle name="Copied" xfId="1747" xr:uid="{00000000-0005-0000-0000-00002A130000}"/>
    <cellStyle name="Curren?_x0012_퐀_x0017_?" xfId="1748" xr:uid="{00000000-0005-0000-0000-00002B130000}"/>
    <cellStyle name="Currency" xfId="1749" xr:uid="{00000000-0005-0000-0000-00002C130000}"/>
    <cellStyle name="Currency [0]" xfId="1750" xr:uid="{00000000-0005-0000-0000-00002D130000}"/>
    <cellStyle name="Currency [0] 2" xfId="1751" xr:uid="{00000000-0005-0000-0000-00002E130000}"/>
    <cellStyle name="Currency [0] 3" xfId="1752" xr:uid="{00000000-0005-0000-0000-00002F130000}"/>
    <cellStyle name="Currency [0] 4" xfId="1753" xr:uid="{00000000-0005-0000-0000-000030130000}"/>
    <cellStyle name="Currency [0]_ SG&amp;A Bridge " xfId="1754" xr:uid="{00000000-0005-0000-0000-000031130000}"/>
    <cellStyle name="Currency 10" xfId="1755" xr:uid="{00000000-0005-0000-0000-000032130000}"/>
    <cellStyle name="Currency 11" xfId="1756" xr:uid="{00000000-0005-0000-0000-000033130000}"/>
    <cellStyle name="Currency 2" xfId="1757" xr:uid="{00000000-0005-0000-0000-000034130000}"/>
    <cellStyle name="Currency 3" xfId="1758" xr:uid="{00000000-0005-0000-0000-000035130000}"/>
    <cellStyle name="Currency 4" xfId="1759" xr:uid="{00000000-0005-0000-0000-000036130000}"/>
    <cellStyle name="Currency 5" xfId="1760" xr:uid="{00000000-0005-0000-0000-000037130000}"/>
    <cellStyle name="Currency 6" xfId="1761" xr:uid="{00000000-0005-0000-0000-000038130000}"/>
    <cellStyle name="Currency 7" xfId="1762" xr:uid="{00000000-0005-0000-0000-000039130000}"/>
    <cellStyle name="Currency 8" xfId="1763" xr:uid="{00000000-0005-0000-0000-00003A130000}"/>
    <cellStyle name="Currency 9" xfId="1764" xr:uid="{00000000-0005-0000-0000-00003B130000}"/>
    <cellStyle name="currency-$" xfId="1765" xr:uid="{00000000-0005-0000-0000-00003C130000}"/>
    <cellStyle name="currency-$ 10" xfId="13434" xr:uid="{00000000-0005-0000-0000-00003D130000}"/>
    <cellStyle name="currency-$ 10 2" xfId="15217" xr:uid="{00000000-0005-0000-0000-00003E130000}"/>
    <cellStyle name="currency-$ 10 2 2" xfId="19009" xr:uid="{00000000-0005-0000-0000-00003F130000}"/>
    <cellStyle name="currency-$ 10 2 3" xfId="19010" xr:uid="{00000000-0005-0000-0000-000040130000}"/>
    <cellStyle name="currency-$ 10 2 4" xfId="19011" xr:uid="{00000000-0005-0000-0000-000041130000}"/>
    <cellStyle name="currency-$ 10 2 5" xfId="19012" xr:uid="{00000000-0005-0000-0000-000042130000}"/>
    <cellStyle name="currency-$ 10 3" xfId="19013" xr:uid="{00000000-0005-0000-0000-000043130000}"/>
    <cellStyle name="currency-$ 10 4" xfId="19014" xr:uid="{00000000-0005-0000-0000-000044130000}"/>
    <cellStyle name="currency-$ 10 5" xfId="19015" xr:uid="{00000000-0005-0000-0000-000045130000}"/>
    <cellStyle name="currency-$ 10 6" xfId="19016" xr:uid="{00000000-0005-0000-0000-000046130000}"/>
    <cellStyle name="currency-$ 11" xfId="13468" xr:uid="{00000000-0005-0000-0000-000047130000}"/>
    <cellStyle name="currency-$ 11 2" xfId="15251" xr:uid="{00000000-0005-0000-0000-000048130000}"/>
    <cellStyle name="currency-$ 11 2 2" xfId="19017" xr:uid="{00000000-0005-0000-0000-000049130000}"/>
    <cellStyle name="currency-$ 11 2 3" xfId="19018" xr:uid="{00000000-0005-0000-0000-00004A130000}"/>
    <cellStyle name="currency-$ 11 2 4" xfId="19019" xr:uid="{00000000-0005-0000-0000-00004B130000}"/>
    <cellStyle name="currency-$ 11 2 5" xfId="19020" xr:uid="{00000000-0005-0000-0000-00004C130000}"/>
    <cellStyle name="currency-$ 11 3" xfId="19021" xr:uid="{00000000-0005-0000-0000-00004D130000}"/>
    <cellStyle name="currency-$ 11 4" xfId="19022" xr:uid="{00000000-0005-0000-0000-00004E130000}"/>
    <cellStyle name="currency-$ 11 5" xfId="19023" xr:uid="{00000000-0005-0000-0000-00004F130000}"/>
    <cellStyle name="currency-$ 11 6" xfId="19024" xr:uid="{00000000-0005-0000-0000-000050130000}"/>
    <cellStyle name="currency-$ 12" xfId="13661" xr:uid="{00000000-0005-0000-0000-000051130000}"/>
    <cellStyle name="currency-$ 12 2" xfId="15444" xr:uid="{00000000-0005-0000-0000-000052130000}"/>
    <cellStyle name="currency-$ 12 2 2" xfId="19025" xr:uid="{00000000-0005-0000-0000-000053130000}"/>
    <cellStyle name="currency-$ 12 2 3" xfId="19026" xr:uid="{00000000-0005-0000-0000-000054130000}"/>
    <cellStyle name="currency-$ 12 2 4" xfId="19027" xr:uid="{00000000-0005-0000-0000-000055130000}"/>
    <cellStyle name="currency-$ 12 2 5" xfId="19028" xr:uid="{00000000-0005-0000-0000-000056130000}"/>
    <cellStyle name="currency-$ 12 3" xfId="19029" xr:uid="{00000000-0005-0000-0000-000057130000}"/>
    <cellStyle name="currency-$ 12 4" xfId="19030" xr:uid="{00000000-0005-0000-0000-000058130000}"/>
    <cellStyle name="currency-$ 12 5" xfId="19031" xr:uid="{00000000-0005-0000-0000-000059130000}"/>
    <cellStyle name="currency-$ 12 6" xfId="19032" xr:uid="{00000000-0005-0000-0000-00005A130000}"/>
    <cellStyle name="currency-$ 13" xfId="13178" xr:uid="{00000000-0005-0000-0000-00005B130000}"/>
    <cellStyle name="currency-$ 13 2" xfId="14961" xr:uid="{00000000-0005-0000-0000-00005C130000}"/>
    <cellStyle name="currency-$ 13 2 2" xfId="19033" xr:uid="{00000000-0005-0000-0000-00005D130000}"/>
    <cellStyle name="currency-$ 13 2 3" xfId="19034" xr:uid="{00000000-0005-0000-0000-00005E130000}"/>
    <cellStyle name="currency-$ 13 2 4" xfId="19035" xr:uid="{00000000-0005-0000-0000-00005F130000}"/>
    <cellStyle name="currency-$ 13 2 5" xfId="19036" xr:uid="{00000000-0005-0000-0000-000060130000}"/>
    <cellStyle name="currency-$ 13 3" xfId="19037" xr:uid="{00000000-0005-0000-0000-000061130000}"/>
    <cellStyle name="currency-$ 13 4" xfId="19038" xr:uid="{00000000-0005-0000-0000-000062130000}"/>
    <cellStyle name="currency-$ 13 5" xfId="19039" xr:uid="{00000000-0005-0000-0000-000063130000}"/>
    <cellStyle name="currency-$ 13 6" xfId="19040" xr:uid="{00000000-0005-0000-0000-000064130000}"/>
    <cellStyle name="currency-$ 14" xfId="13783" xr:uid="{00000000-0005-0000-0000-000065130000}"/>
    <cellStyle name="currency-$ 14 2" xfId="15566" xr:uid="{00000000-0005-0000-0000-000066130000}"/>
    <cellStyle name="currency-$ 14 2 2" xfId="19041" xr:uid="{00000000-0005-0000-0000-000067130000}"/>
    <cellStyle name="currency-$ 14 2 3" xfId="19042" xr:uid="{00000000-0005-0000-0000-000068130000}"/>
    <cellStyle name="currency-$ 14 2 4" xfId="19043" xr:uid="{00000000-0005-0000-0000-000069130000}"/>
    <cellStyle name="currency-$ 14 2 5" xfId="19044" xr:uid="{00000000-0005-0000-0000-00006A130000}"/>
    <cellStyle name="currency-$ 14 3" xfId="19045" xr:uid="{00000000-0005-0000-0000-00006B130000}"/>
    <cellStyle name="currency-$ 14 4" xfId="19046" xr:uid="{00000000-0005-0000-0000-00006C130000}"/>
    <cellStyle name="currency-$ 14 5" xfId="19047" xr:uid="{00000000-0005-0000-0000-00006D130000}"/>
    <cellStyle name="currency-$ 14 6" xfId="19048" xr:uid="{00000000-0005-0000-0000-00006E130000}"/>
    <cellStyle name="currency-$ 15" xfId="13977" xr:uid="{00000000-0005-0000-0000-00006F130000}"/>
    <cellStyle name="currency-$ 15 10" xfId="19049" xr:uid="{00000000-0005-0000-0000-000070130000}"/>
    <cellStyle name="currency-$ 15 11" xfId="19050" xr:uid="{00000000-0005-0000-0000-000071130000}"/>
    <cellStyle name="currency-$ 15 2" xfId="19051" xr:uid="{00000000-0005-0000-0000-000072130000}"/>
    <cellStyle name="currency-$ 15 3" xfId="19052" xr:uid="{00000000-0005-0000-0000-000073130000}"/>
    <cellStyle name="currency-$ 15 4" xfId="19053" xr:uid="{00000000-0005-0000-0000-000074130000}"/>
    <cellStyle name="currency-$ 15 5" xfId="19054" xr:uid="{00000000-0005-0000-0000-000075130000}"/>
    <cellStyle name="currency-$ 15 6" xfId="19055" xr:uid="{00000000-0005-0000-0000-000076130000}"/>
    <cellStyle name="currency-$ 15 7" xfId="19056" xr:uid="{00000000-0005-0000-0000-000077130000}"/>
    <cellStyle name="currency-$ 15 8" xfId="19057" xr:uid="{00000000-0005-0000-0000-000078130000}"/>
    <cellStyle name="currency-$ 15 9" xfId="19058" xr:uid="{00000000-0005-0000-0000-000079130000}"/>
    <cellStyle name="currency-$ 16" xfId="19059" xr:uid="{00000000-0005-0000-0000-00007A130000}"/>
    <cellStyle name="currency-$ 17" xfId="19060" xr:uid="{00000000-0005-0000-0000-00007B130000}"/>
    <cellStyle name="currency-$ 18" xfId="19061" xr:uid="{00000000-0005-0000-0000-00007C130000}"/>
    <cellStyle name="currency-$ 19" xfId="19062" xr:uid="{00000000-0005-0000-0000-00007D130000}"/>
    <cellStyle name="currency-$ 2" xfId="12815" xr:uid="{00000000-0005-0000-0000-00007E130000}"/>
    <cellStyle name="currency-$ 2 2" xfId="14598" xr:uid="{00000000-0005-0000-0000-00007F130000}"/>
    <cellStyle name="currency-$ 2 2 2" xfId="19063" xr:uid="{00000000-0005-0000-0000-000080130000}"/>
    <cellStyle name="currency-$ 2 2 3" xfId="19064" xr:uid="{00000000-0005-0000-0000-000081130000}"/>
    <cellStyle name="currency-$ 2 2 4" xfId="19065" xr:uid="{00000000-0005-0000-0000-000082130000}"/>
    <cellStyle name="currency-$ 2 2 5" xfId="19066" xr:uid="{00000000-0005-0000-0000-000083130000}"/>
    <cellStyle name="currency-$ 2 3" xfId="19067" xr:uid="{00000000-0005-0000-0000-000084130000}"/>
    <cellStyle name="currency-$ 2 4" xfId="19068" xr:uid="{00000000-0005-0000-0000-000085130000}"/>
    <cellStyle name="currency-$ 2 5" xfId="19069" xr:uid="{00000000-0005-0000-0000-000086130000}"/>
    <cellStyle name="currency-$ 2 6" xfId="19070" xr:uid="{00000000-0005-0000-0000-000087130000}"/>
    <cellStyle name="currency-$ 3" xfId="12985" xr:uid="{00000000-0005-0000-0000-000088130000}"/>
    <cellStyle name="currency-$ 3 2" xfId="14768" xr:uid="{00000000-0005-0000-0000-000089130000}"/>
    <cellStyle name="currency-$ 3 2 2" xfId="19071" xr:uid="{00000000-0005-0000-0000-00008A130000}"/>
    <cellStyle name="currency-$ 3 2 3" xfId="19072" xr:uid="{00000000-0005-0000-0000-00008B130000}"/>
    <cellStyle name="currency-$ 3 2 4" xfId="19073" xr:uid="{00000000-0005-0000-0000-00008C130000}"/>
    <cellStyle name="currency-$ 3 2 5" xfId="19074" xr:uid="{00000000-0005-0000-0000-00008D130000}"/>
    <cellStyle name="currency-$ 3 3" xfId="19075" xr:uid="{00000000-0005-0000-0000-00008E130000}"/>
    <cellStyle name="currency-$ 3 4" xfId="19076" xr:uid="{00000000-0005-0000-0000-00008F130000}"/>
    <cellStyle name="currency-$ 3 5" xfId="19077" xr:uid="{00000000-0005-0000-0000-000090130000}"/>
    <cellStyle name="currency-$ 3 6" xfId="19078" xr:uid="{00000000-0005-0000-0000-000091130000}"/>
    <cellStyle name="currency-$ 4" xfId="13123" xr:uid="{00000000-0005-0000-0000-000092130000}"/>
    <cellStyle name="currency-$ 4 2" xfId="14906" xr:uid="{00000000-0005-0000-0000-000093130000}"/>
    <cellStyle name="currency-$ 4 2 2" xfId="19079" xr:uid="{00000000-0005-0000-0000-000094130000}"/>
    <cellStyle name="currency-$ 4 2 3" xfId="19080" xr:uid="{00000000-0005-0000-0000-000095130000}"/>
    <cellStyle name="currency-$ 4 2 4" xfId="19081" xr:uid="{00000000-0005-0000-0000-000096130000}"/>
    <cellStyle name="currency-$ 4 2 5" xfId="19082" xr:uid="{00000000-0005-0000-0000-000097130000}"/>
    <cellStyle name="currency-$ 4 3" xfId="19083" xr:uid="{00000000-0005-0000-0000-000098130000}"/>
    <cellStyle name="currency-$ 4 4" xfId="19084" xr:uid="{00000000-0005-0000-0000-000099130000}"/>
    <cellStyle name="currency-$ 4 5" xfId="19085" xr:uid="{00000000-0005-0000-0000-00009A130000}"/>
    <cellStyle name="currency-$ 4 6" xfId="19086" xr:uid="{00000000-0005-0000-0000-00009B130000}"/>
    <cellStyle name="currency-$ 5" xfId="12975" xr:uid="{00000000-0005-0000-0000-00009C130000}"/>
    <cellStyle name="currency-$ 5 2" xfId="14758" xr:uid="{00000000-0005-0000-0000-00009D130000}"/>
    <cellStyle name="currency-$ 5 2 2" xfId="19087" xr:uid="{00000000-0005-0000-0000-00009E130000}"/>
    <cellStyle name="currency-$ 5 2 3" xfId="19088" xr:uid="{00000000-0005-0000-0000-00009F130000}"/>
    <cellStyle name="currency-$ 5 2 4" xfId="19089" xr:uid="{00000000-0005-0000-0000-0000A0130000}"/>
    <cellStyle name="currency-$ 5 2 5" xfId="19090" xr:uid="{00000000-0005-0000-0000-0000A1130000}"/>
    <cellStyle name="currency-$ 5 3" xfId="19091" xr:uid="{00000000-0005-0000-0000-0000A2130000}"/>
    <cellStyle name="currency-$ 5 4" xfId="19092" xr:uid="{00000000-0005-0000-0000-0000A3130000}"/>
    <cellStyle name="currency-$ 5 5" xfId="19093" xr:uid="{00000000-0005-0000-0000-0000A4130000}"/>
    <cellStyle name="currency-$ 5 6" xfId="19094" xr:uid="{00000000-0005-0000-0000-0000A5130000}"/>
    <cellStyle name="currency-$ 6" xfId="13214" xr:uid="{00000000-0005-0000-0000-0000A6130000}"/>
    <cellStyle name="currency-$ 6 2" xfId="14997" xr:uid="{00000000-0005-0000-0000-0000A7130000}"/>
    <cellStyle name="currency-$ 6 2 2" xfId="19095" xr:uid="{00000000-0005-0000-0000-0000A8130000}"/>
    <cellStyle name="currency-$ 6 2 3" xfId="19096" xr:uid="{00000000-0005-0000-0000-0000A9130000}"/>
    <cellStyle name="currency-$ 6 2 4" xfId="19097" xr:uid="{00000000-0005-0000-0000-0000AA130000}"/>
    <cellStyle name="currency-$ 6 2 5" xfId="19098" xr:uid="{00000000-0005-0000-0000-0000AB130000}"/>
    <cellStyle name="currency-$ 6 3" xfId="19099" xr:uid="{00000000-0005-0000-0000-0000AC130000}"/>
    <cellStyle name="currency-$ 6 4" xfId="19100" xr:uid="{00000000-0005-0000-0000-0000AD130000}"/>
    <cellStyle name="currency-$ 6 5" xfId="19101" xr:uid="{00000000-0005-0000-0000-0000AE130000}"/>
    <cellStyle name="currency-$ 6 6" xfId="19102" xr:uid="{00000000-0005-0000-0000-0000AF130000}"/>
    <cellStyle name="currency-$ 7" xfId="12449" xr:uid="{00000000-0005-0000-0000-0000B0130000}"/>
    <cellStyle name="currency-$ 7 2" xfId="14232" xr:uid="{00000000-0005-0000-0000-0000B1130000}"/>
    <cellStyle name="currency-$ 7 2 2" xfId="19103" xr:uid="{00000000-0005-0000-0000-0000B2130000}"/>
    <cellStyle name="currency-$ 7 2 3" xfId="19104" xr:uid="{00000000-0005-0000-0000-0000B3130000}"/>
    <cellStyle name="currency-$ 7 2 4" xfId="19105" xr:uid="{00000000-0005-0000-0000-0000B4130000}"/>
    <cellStyle name="currency-$ 7 2 5" xfId="19106" xr:uid="{00000000-0005-0000-0000-0000B5130000}"/>
    <cellStyle name="currency-$ 7 3" xfId="19107" xr:uid="{00000000-0005-0000-0000-0000B6130000}"/>
    <cellStyle name="currency-$ 7 4" xfId="19108" xr:uid="{00000000-0005-0000-0000-0000B7130000}"/>
    <cellStyle name="currency-$ 7 5" xfId="19109" xr:uid="{00000000-0005-0000-0000-0000B8130000}"/>
    <cellStyle name="currency-$ 7 6" xfId="19110" xr:uid="{00000000-0005-0000-0000-0000B9130000}"/>
    <cellStyle name="currency-$ 8" xfId="12764" xr:uid="{00000000-0005-0000-0000-0000BA130000}"/>
    <cellStyle name="currency-$ 8 2" xfId="14547" xr:uid="{00000000-0005-0000-0000-0000BB130000}"/>
    <cellStyle name="currency-$ 8 2 2" xfId="19111" xr:uid="{00000000-0005-0000-0000-0000BC130000}"/>
    <cellStyle name="currency-$ 8 2 3" xfId="19112" xr:uid="{00000000-0005-0000-0000-0000BD130000}"/>
    <cellStyle name="currency-$ 8 2 4" xfId="19113" xr:uid="{00000000-0005-0000-0000-0000BE130000}"/>
    <cellStyle name="currency-$ 8 2 5" xfId="19114" xr:uid="{00000000-0005-0000-0000-0000BF130000}"/>
    <cellStyle name="currency-$ 8 3" xfId="19115" xr:uid="{00000000-0005-0000-0000-0000C0130000}"/>
    <cellStyle name="currency-$ 8 4" xfId="19116" xr:uid="{00000000-0005-0000-0000-0000C1130000}"/>
    <cellStyle name="currency-$ 8 5" xfId="19117" xr:uid="{00000000-0005-0000-0000-0000C2130000}"/>
    <cellStyle name="currency-$ 8 6" xfId="19118" xr:uid="{00000000-0005-0000-0000-0000C3130000}"/>
    <cellStyle name="currency-$ 9" xfId="12906" xr:uid="{00000000-0005-0000-0000-0000C4130000}"/>
    <cellStyle name="currency-$ 9 2" xfId="14689" xr:uid="{00000000-0005-0000-0000-0000C5130000}"/>
    <cellStyle name="currency-$ 9 2 2" xfId="19119" xr:uid="{00000000-0005-0000-0000-0000C6130000}"/>
    <cellStyle name="currency-$ 9 2 3" xfId="19120" xr:uid="{00000000-0005-0000-0000-0000C7130000}"/>
    <cellStyle name="currency-$ 9 2 4" xfId="19121" xr:uid="{00000000-0005-0000-0000-0000C8130000}"/>
    <cellStyle name="currency-$ 9 2 5" xfId="19122" xr:uid="{00000000-0005-0000-0000-0000C9130000}"/>
    <cellStyle name="currency-$ 9 3" xfId="19123" xr:uid="{00000000-0005-0000-0000-0000CA130000}"/>
    <cellStyle name="currency-$ 9 4" xfId="19124" xr:uid="{00000000-0005-0000-0000-0000CB130000}"/>
    <cellStyle name="currency-$ 9 5" xfId="19125" xr:uid="{00000000-0005-0000-0000-0000CC130000}"/>
    <cellStyle name="currency-$ 9 6" xfId="19126" xr:uid="{00000000-0005-0000-0000-0000CD130000}"/>
    <cellStyle name="Currency_ SG&amp;A Bridge " xfId="1766" xr:uid="{00000000-0005-0000-0000-0000CE130000}"/>
    <cellStyle name="Currency0" xfId="1767" xr:uid="{00000000-0005-0000-0000-0000CF130000}"/>
    <cellStyle name="Currency0 2" xfId="1768" xr:uid="{00000000-0005-0000-0000-0000D0130000}"/>
    <cellStyle name="Currency0 2 2" xfId="1769" xr:uid="{00000000-0005-0000-0000-0000D1130000}"/>
    <cellStyle name="Currency0 2 2 2" xfId="1770" xr:uid="{00000000-0005-0000-0000-0000D2130000}"/>
    <cellStyle name="Currency0 2 3" xfId="1771" xr:uid="{00000000-0005-0000-0000-0000D3130000}"/>
    <cellStyle name="Currency0 3" xfId="1772" xr:uid="{00000000-0005-0000-0000-0000D4130000}"/>
    <cellStyle name="Currency0 4" xfId="1773" xr:uid="{00000000-0005-0000-0000-0000D5130000}"/>
    <cellStyle name="Currency1" xfId="1774" xr:uid="{00000000-0005-0000-0000-0000D6130000}"/>
    <cellStyle name="Currᄸncy_RQSTFRM_1월회비내역 (2)" xfId="1775" xr:uid="{00000000-0005-0000-0000-0000D7130000}"/>
    <cellStyle name="Date" xfId="1776" xr:uid="{00000000-0005-0000-0000-0000D8130000}"/>
    <cellStyle name="Date 2" xfId="1777" xr:uid="{00000000-0005-0000-0000-0000D9130000}"/>
    <cellStyle name="Date 2 2" xfId="1778" xr:uid="{00000000-0005-0000-0000-0000DA130000}"/>
    <cellStyle name="Date 2 2 2" xfId="1779" xr:uid="{00000000-0005-0000-0000-0000DB130000}"/>
    <cellStyle name="Date 2 3" xfId="1780" xr:uid="{00000000-0005-0000-0000-0000DC130000}"/>
    <cellStyle name="Date 3" xfId="1781" xr:uid="{00000000-0005-0000-0000-0000DD130000}"/>
    <cellStyle name="Date 4" xfId="1782" xr:uid="{00000000-0005-0000-0000-0000DE130000}"/>
    <cellStyle name="Dezimal [0]_Ausdruck RUND (D)" xfId="1783" xr:uid="{00000000-0005-0000-0000-0000DF130000}"/>
    <cellStyle name="Dezimal_Ausdruck RUND (D)" xfId="1784" xr:uid="{00000000-0005-0000-0000-0000E0130000}"/>
    <cellStyle name="Dollar (zero dec)" xfId="1785" xr:uid="{00000000-0005-0000-0000-0000E1130000}"/>
    <cellStyle name="Dollar (zero dec) 2" xfId="1786" xr:uid="{00000000-0005-0000-0000-0000E2130000}"/>
    <cellStyle name="E­æo±ae￡" xfId="1787" xr:uid="{00000000-0005-0000-0000-0000E3130000}"/>
    <cellStyle name="E­æo±ae￡0" xfId="1788" xr:uid="{00000000-0005-0000-0000-0000E4130000}"/>
    <cellStyle name="Entered" xfId="1789" xr:uid="{00000000-0005-0000-0000-0000E5130000}"/>
    <cellStyle name="En-tête 1" xfId="1790" xr:uid="{00000000-0005-0000-0000-0000E6130000}"/>
    <cellStyle name="En-tête 2" xfId="1791" xr:uid="{00000000-0005-0000-0000-0000E7130000}"/>
    <cellStyle name="Euro" xfId="1792" xr:uid="{00000000-0005-0000-0000-0000E8130000}"/>
    <cellStyle name="Explanatory Text" xfId="1793" xr:uid="{00000000-0005-0000-0000-0000E9130000}"/>
    <cellStyle name="F2" xfId="1794" xr:uid="{00000000-0005-0000-0000-0000EA130000}"/>
    <cellStyle name="F3" xfId="1795" xr:uid="{00000000-0005-0000-0000-0000EB130000}"/>
    <cellStyle name="F4" xfId="1796" xr:uid="{00000000-0005-0000-0000-0000EC130000}"/>
    <cellStyle name="F5" xfId="1797" xr:uid="{00000000-0005-0000-0000-0000ED130000}"/>
    <cellStyle name="F6" xfId="1798" xr:uid="{00000000-0005-0000-0000-0000EE130000}"/>
    <cellStyle name="F7" xfId="1799" xr:uid="{00000000-0005-0000-0000-0000EF130000}"/>
    <cellStyle name="F8" xfId="1800" xr:uid="{00000000-0005-0000-0000-0000F0130000}"/>
    <cellStyle name="Financier0" xfId="1801" xr:uid="{00000000-0005-0000-0000-0000F1130000}"/>
    <cellStyle name="Fixed" xfId="1802" xr:uid="{00000000-0005-0000-0000-0000F2130000}"/>
    <cellStyle name="Fixed 2" xfId="1803" xr:uid="{00000000-0005-0000-0000-0000F3130000}"/>
    <cellStyle name="Fixed 2 2" xfId="1804" xr:uid="{00000000-0005-0000-0000-0000F4130000}"/>
    <cellStyle name="Fixed 2 2 2" xfId="1805" xr:uid="{00000000-0005-0000-0000-0000F5130000}"/>
    <cellStyle name="Fixed 2 3" xfId="1806" xr:uid="{00000000-0005-0000-0000-0000F6130000}"/>
    <cellStyle name="Fixed 3" xfId="1807" xr:uid="{00000000-0005-0000-0000-0000F7130000}"/>
    <cellStyle name="Fixed 4" xfId="1808" xr:uid="{00000000-0005-0000-0000-0000F8130000}"/>
    <cellStyle name="Followed Hyperlink" xfId="1809" xr:uid="{00000000-0005-0000-0000-0000F9130000}"/>
    <cellStyle name="G/표준" xfId="1810" xr:uid="{00000000-0005-0000-0000-0000FA130000}"/>
    <cellStyle name="Good" xfId="1811" xr:uid="{00000000-0005-0000-0000-0000FB130000}"/>
    <cellStyle name="Grey" xfId="1812" xr:uid="{00000000-0005-0000-0000-0000FC130000}"/>
    <cellStyle name="head" xfId="1813" xr:uid="{00000000-0005-0000-0000-0000FD130000}"/>
    <cellStyle name="head 1" xfId="1814" xr:uid="{00000000-0005-0000-0000-0000FE130000}"/>
    <cellStyle name="head 1-1" xfId="1815" xr:uid="{00000000-0005-0000-0000-0000FF130000}"/>
    <cellStyle name="HEADER" xfId="1816" xr:uid="{00000000-0005-0000-0000-000000140000}"/>
    <cellStyle name="Header1" xfId="1817" xr:uid="{00000000-0005-0000-0000-000001140000}"/>
    <cellStyle name="Header2" xfId="1818" xr:uid="{00000000-0005-0000-0000-000002140000}"/>
    <cellStyle name="Header2 10" xfId="12907" xr:uid="{00000000-0005-0000-0000-000003140000}"/>
    <cellStyle name="Header2 10 2" xfId="14690" xr:uid="{00000000-0005-0000-0000-000004140000}"/>
    <cellStyle name="Header2 10 2 10" xfId="19127" xr:uid="{00000000-0005-0000-0000-000005140000}"/>
    <cellStyle name="Header2 10 2 2" xfId="19128" xr:uid="{00000000-0005-0000-0000-000006140000}"/>
    <cellStyle name="Header2 10 2 3" xfId="19129" xr:uid="{00000000-0005-0000-0000-000007140000}"/>
    <cellStyle name="Header2 10 2 4" xfId="19130" xr:uid="{00000000-0005-0000-0000-000008140000}"/>
    <cellStyle name="Header2 10 2 5" xfId="19131" xr:uid="{00000000-0005-0000-0000-000009140000}"/>
    <cellStyle name="Header2 10 2 6" xfId="19132" xr:uid="{00000000-0005-0000-0000-00000A140000}"/>
    <cellStyle name="Header2 10 2 7" xfId="19133" xr:uid="{00000000-0005-0000-0000-00000B140000}"/>
    <cellStyle name="Header2 10 2 8" xfId="19134" xr:uid="{00000000-0005-0000-0000-00000C140000}"/>
    <cellStyle name="Header2 10 2 9" xfId="19135" xr:uid="{00000000-0005-0000-0000-00000D140000}"/>
    <cellStyle name="Header2 10 3" xfId="19136" xr:uid="{00000000-0005-0000-0000-00000E140000}"/>
    <cellStyle name="Header2 10 4" xfId="19137" xr:uid="{00000000-0005-0000-0000-00000F140000}"/>
    <cellStyle name="Header2 10 5" xfId="19138" xr:uid="{00000000-0005-0000-0000-000010140000}"/>
    <cellStyle name="Header2 10 6" xfId="19139" xr:uid="{00000000-0005-0000-0000-000011140000}"/>
    <cellStyle name="Header2 11" xfId="13271" xr:uid="{00000000-0005-0000-0000-000012140000}"/>
    <cellStyle name="Header2 11 2" xfId="15054" xr:uid="{00000000-0005-0000-0000-000013140000}"/>
    <cellStyle name="Header2 11 2 10" xfId="19140" xr:uid="{00000000-0005-0000-0000-000014140000}"/>
    <cellStyle name="Header2 11 2 2" xfId="19141" xr:uid="{00000000-0005-0000-0000-000015140000}"/>
    <cellStyle name="Header2 11 2 3" xfId="19142" xr:uid="{00000000-0005-0000-0000-000016140000}"/>
    <cellStyle name="Header2 11 2 4" xfId="19143" xr:uid="{00000000-0005-0000-0000-000017140000}"/>
    <cellStyle name="Header2 11 2 5" xfId="19144" xr:uid="{00000000-0005-0000-0000-000018140000}"/>
    <cellStyle name="Header2 11 2 6" xfId="19145" xr:uid="{00000000-0005-0000-0000-000019140000}"/>
    <cellStyle name="Header2 11 2 7" xfId="19146" xr:uid="{00000000-0005-0000-0000-00001A140000}"/>
    <cellStyle name="Header2 11 2 8" xfId="19147" xr:uid="{00000000-0005-0000-0000-00001B140000}"/>
    <cellStyle name="Header2 11 2 9" xfId="19148" xr:uid="{00000000-0005-0000-0000-00001C140000}"/>
    <cellStyle name="Header2 11 3" xfId="19149" xr:uid="{00000000-0005-0000-0000-00001D140000}"/>
    <cellStyle name="Header2 11 4" xfId="19150" xr:uid="{00000000-0005-0000-0000-00001E140000}"/>
    <cellStyle name="Header2 11 5" xfId="19151" xr:uid="{00000000-0005-0000-0000-00001F140000}"/>
    <cellStyle name="Header2 11 6" xfId="19152" xr:uid="{00000000-0005-0000-0000-000020140000}"/>
    <cellStyle name="Header2 12" xfId="13523" xr:uid="{00000000-0005-0000-0000-000021140000}"/>
    <cellStyle name="Header2 12 2" xfId="15306" xr:uid="{00000000-0005-0000-0000-000022140000}"/>
    <cellStyle name="Header2 12 2 10" xfId="19153" xr:uid="{00000000-0005-0000-0000-000023140000}"/>
    <cellStyle name="Header2 12 2 2" xfId="19154" xr:uid="{00000000-0005-0000-0000-000024140000}"/>
    <cellStyle name="Header2 12 2 3" xfId="19155" xr:uid="{00000000-0005-0000-0000-000025140000}"/>
    <cellStyle name="Header2 12 2 4" xfId="19156" xr:uid="{00000000-0005-0000-0000-000026140000}"/>
    <cellStyle name="Header2 12 2 5" xfId="19157" xr:uid="{00000000-0005-0000-0000-000027140000}"/>
    <cellStyle name="Header2 12 2 6" xfId="19158" xr:uid="{00000000-0005-0000-0000-000028140000}"/>
    <cellStyle name="Header2 12 2 7" xfId="19159" xr:uid="{00000000-0005-0000-0000-000029140000}"/>
    <cellStyle name="Header2 12 2 8" xfId="19160" xr:uid="{00000000-0005-0000-0000-00002A140000}"/>
    <cellStyle name="Header2 12 2 9" xfId="19161" xr:uid="{00000000-0005-0000-0000-00002B140000}"/>
    <cellStyle name="Header2 12 3" xfId="19162" xr:uid="{00000000-0005-0000-0000-00002C140000}"/>
    <cellStyle name="Header2 12 4" xfId="19163" xr:uid="{00000000-0005-0000-0000-00002D140000}"/>
    <cellStyle name="Header2 12 5" xfId="19164" xr:uid="{00000000-0005-0000-0000-00002E140000}"/>
    <cellStyle name="Header2 12 6" xfId="19165" xr:uid="{00000000-0005-0000-0000-00002F140000}"/>
    <cellStyle name="Header2 13" xfId="12793" xr:uid="{00000000-0005-0000-0000-000030140000}"/>
    <cellStyle name="Header2 13 2" xfId="14576" xr:uid="{00000000-0005-0000-0000-000031140000}"/>
    <cellStyle name="Header2 13 2 10" xfId="19166" xr:uid="{00000000-0005-0000-0000-000032140000}"/>
    <cellStyle name="Header2 13 2 2" xfId="19167" xr:uid="{00000000-0005-0000-0000-000033140000}"/>
    <cellStyle name="Header2 13 2 3" xfId="19168" xr:uid="{00000000-0005-0000-0000-000034140000}"/>
    <cellStyle name="Header2 13 2 4" xfId="19169" xr:uid="{00000000-0005-0000-0000-000035140000}"/>
    <cellStyle name="Header2 13 2 5" xfId="19170" xr:uid="{00000000-0005-0000-0000-000036140000}"/>
    <cellStyle name="Header2 13 2 6" xfId="19171" xr:uid="{00000000-0005-0000-0000-000037140000}"/>
    <cellStyle name="Header2 13 2 7" xfId="19172" xr:uid="{00000000-0005-0000-0000-000038140000}"/>
    <cellStyle name="Header2 13 2 8" xfId="19173" xr:uid="{00000000-0005-0000-0000-000039140000}"/>
    <cellStyle name="Header2 13 2 9" xfId="19174" xr:uid="{00000000-0005-0000-0000-00003A140000}"/>
    <cellStyle name="Header2 13 3" xfId="19175" xr:uid="{00000000-0005-0000-0000-00003B140000}"/>
    <cellStyle name="Header2 13 4" xfId="19176" xr:uid="{00000000-0005-0000-0000-00003C140000}"/>
    <cellStyle name="Header2 13 5" xfId="19177" xr:uid="{00000000-0005-0000-0000-00003D140000}"/>
    <cellStyle name="Header2 13 6" xfId="19178" xr:uid="{00000000-0005-0000-0000-00003E140000}"/>
    <cellStyle name="Header2 14" xfId="13784" xr:uid="{00000000-0005-0000-0000-00003F140000}"/>
    <cellStyle name="Header2 14 2" xfId="15567" xr:uid="{00000000-0005-0000-0000-000040140000}"/>
    <cellStyle name="Header2 14 2 10" xfId="19179" xr:uid="{00000000-0005-0000-0000-000041140000}"/>
    <cellStyle name="Header2 14 2 2" xfId="19180" xr:uid="{00000000-0005-0000-0000-000042140000}"/>
    <cellStyle name="Header2 14 2 3" xfId="19181" xr:uid="{00000000-0005-0000-0000-000043140000}"/>
    <cellStyle name="Header2 14 2 4" xfId="19182" xr:uid="{00000000-0005-0000-0000-000044140000}"/>
    <cellStyle name="Header2 14 2 5" xfId="19183" xr:uid="{00000000-0005-0000-0000-000045140000}"/>
    <cellStyle name="Header2 14 2 6" xfId="19184" xr:uid="{00000000-0005-0000-0000-000046140000}"/>
    <cellStyle name="Header2 14 2 7" xfId="19185" xr:uid="{00000000-0005-0000-0000-000047140000}"/>
    <cellStyle name="Header2 14 2 8" xfId="19186" xr:uid="{00000000-0005-0000-0000-000048140000}"/>
    <cellStyle name="Header2 14 2 9" xfId="19187" xr:uid="{00000000-0005-0000-0000-000049140000}"/>
    <cellStyle name="Header2 14 3" xfId="19188" xr:uid="{00000000-0005-0000-0000-00004A140000}"/>
    <cellStyle name="Header2 14 4" xfId="19189" xr:uid="{00000000-0005-0000-0000-00004B140000}"/>
    <cellStyle name="Header2 14 5" xfId="19190" xr:uid="{00000000-0005-0000-0000-00004C140000}"/>
    <cellStyle name="Header2 14 6" xfId="19191" xr:uid="{00000000-0005-0000-0000-00004D140000}"/>
    <cellStyle name="Header2 15" xfId="13978" xr:uid="{00000000-0005-0000-0000-00004E140000}"/>
    <cellStyle name="Header2 15 10" xfId="19192" xr:uid="{00000000-0005-0000-0000-00004F140000}"/>
    <cellStyle name="Header2 15 11" xfId="19193" xr:uid="{00000000-0005-0000-0000-000050140000}"/>
    <cellStyle name="Header2 15 2" xfId="19194" xr:uid="{00000000-0005-0000-0000-000051140000}"/>
    <cellStyle name="Header2 15 3" xfId="19195" xr:uid="{00000000-0005-0000-0000-000052140000}"/>
    <cellStyle name="Header2 15 4" xfId="19196" xr:uid="{00000000-0005-0000-0000-000053140000}"/>
    <cellStyle name="Header2 15 5" xfId="19197" xr:uid="{00000000-0005-0000-0000-000054140000}"/>
    <cellStyle name="Header2 15 6" xfId="19198" xr:uid="{00000000-0005-0000-0000-000055140000}"/>
    <cellStyle name="Header2 15 7" xfId="19199" xr:uid="{00000000-0005-0000-0000-000056140000}"/>
    <cellStyle name="Header2 15 8" xfId="19200" xr:uid="{00000000-0005-0000-0000-000057140000}"/>
    <cellStyle name="Header2 15 9" xfId="19201" xr:uid="{00000000-0005-0000-0000-000058140000}"/>
    <cellStyle name="Header2 16" xfId="19202" xr:uid="{00000000-0005-0000-0000-000059140000}"/>
    <cellStyle name="Header2 17" xfId="19203" xr:uid="{00000000-0005-0000-0000-00005A140000}"/>
    <cellStyle name="Header2 18" xfId="19204" xr:uid="{00000000-0005-0000-0000-00005B140000}"/>
    <cellStyle name="Header2 2" xfId="12637" xr:uid="{00000000-0005-0000-0000-00005C140000}"/>
    <cellStyle name="Header2 2 2" xfId="14420" xr:uid="{00000000-0005-0000-0000-00005D140000}"/>
    <cellStyle name="Header2 2 2 10" xfId="19205" xr:uid="{00000000-0005-0000-0000-00005E140000}"/>
    <cellStyle name="Header2 2 2 2" xfId="19206" xr:uid="{00000000-0005-0000-0000-00005F140000}"/>
    <cellStyle name="Header2 2 2 3" xfId="19207" xr:uid="{00000000-0005-0000-0000-000060140000}"/>
    <cellStyle name="Header2 2 2 4" xfId="19208" xr:uid="{00000000-0005-0000-0000-000061140000}"/>
    <cellStyle name="Header2 2 2 5" xfId="19209" xr:uid="{00000000-0005-0000-0000-000062140000}"/>
    <cellStyle name="Header2 2 2 6" xfId="19210" xr:uid="{00000000-0005-0000-0000-000063140000}"/>
    <cellStyle name="Header2 2 2 7" xfId="19211" xr:uid="{00000000-0005-0000-0000-000064140000}"/>
    <cellStyle name="Header2 2 2 8" xfId="19212" xr:uid="{00000000-0005-0000-0000-000065140000}"/>
    <cellStyle name="Header2 2 2 9" xfId="19213" xr:uid="{00000000-0005-0000-0000-000066140000}"/>
    <cellStyle name="Header2 2 3" xfId="19214" xr:uid="{00000000-0005-0000-0000-000067140000}"/>
    <cellStyle name="Header2 2 4" xfId="19215" xr:uid="{00000000-0005-0000-0000-000068140000}"/>
    <cellStyle name="Header2 2 5" xfId="19216" xr:uid="{00000000-0005-0000-0000-000069140000}"/>
    <cellStyle name="Header2 2 6" xfId="19217" xr:uid="{00000000-0005-0000-0000-00006A140000}"/>
    <cellStyle name="Header2 3" xfId="13433" xr:uid="{00000000-0005-0000-0000-00006B140000}"/>
    <cellStyle name="Header2 3 2" xfId="15216" xr:uid="{00000000-0005-0000-0000-00006C140000}"/>
    <cellStyle name="Header2 3 2 10" xfId="19218" xr:uid="{00000000-0005-0000-0000-00006D140000}"/>
    <cellStyle name="Header2 3 2 2" xfId="19219" xr:uid="{00000000-0005-0000-0000-00006E140000}"/>
    <cellStyle name="Header2 3 2 3" xfId="19220" xr:uid="{00000000-0005-0000-0000-00006F140000}"/>
    <cellStyle name="Header2 3 2 4" xfId="19221" xr:uid="{00000000-0005-0000-0000-000070140000}"/>
    <cellStyle name="Header2 3 2 5" xfId="19222" xr:uid="{00000000-0005-0000-0000-000071140000}"/>
    <cellStyle name="Header2 3 2 6" xfId="19223" xr:uid="{00000000-0005-0000-0000-000072140000}"/>
    <cellStyle name="Header2 3 2 7" xfId="19224" xr:uid="{00000000-0005-0000-0000-000073140000}"/>
    <cellStyle name="Header2 3 2 8" xfId="19225" xr:uid="{00000000-0005-0000-0000-000074140000}"/>
    <cellStyle name="Header2 3 2 9" xfId="19226" xr:uid="{00000000-0005-0000-0000-000075140000}"/>
    <cellStyle name="Header2 3 3" xfId="19227" xr:uid="{00000000-0005-0000-0000-000076140000}"/>
    <cellStyle name="Header2 3 4" xfId="19228" xr:uid="{00000000-0005-0000-0000-000077140000}"/>
    <cellStyle name="Header2 3 5" xfId="19229" xr:uid="{00000000-0005-0000-0000-000078140000}"/>
    <cellStyle name="Header2 3 6" xfId="19230" xr:uid="{00000000-0005-0000-0000-000079140000}"/>
    <cellStyle name="Header2 4" xfId="13003" xr:uid="{00000000-0005-0000-0000-00007A140000}"/>
    <cellStyle name="Header2 4 2" xfId="14786" xr:uid="{00000000-0005-0000-0000-00007B140000}"/>
    <cellStyle name="Header2 4 2 10" xfId="19231" xr:uid="{00000000-0005-0000-0000-00007C140000}"/>
    <cellStyle name="Header2 4 2 2" xfId="19232" xr:uid="{00000000-0005-0000-0000-00007D140000}"/>
    <cellStyle name="Header2 4 2 3" xfId="19233" xr:uid="{00000000-0005-0000-0000-00007E140000}"/>
    <cellStyle name="Header2 4 2 4" xfId="19234" xr:uid="{00000000-0005-0000-0000-00007F140000}"/>
    <cellStyle name="Header2 4 2 5" xfId="19235" xr:uid="{00000000-0005-0000-0000-000080140000}"/>
    <cellStyle name="Header2 4 2 6" xfId="19236" xr:uid="{00000000-0005-0000-0000-000081140000}"/>
    <cellStyle name="Header2 4 2 7" xfId="19237" xr:uid="{00000000-0005-0000-0000-000082140000}"/>
    <cellStyle name="Header2 4 2 8" xfId="19238" xr:uid="{00000000-0005-0000-0000-000083140000}"/>
    <cellStyle name="Header2 4 2 9" xfId="19239" xr:uid="{00000000-0005-0000-0000-000084140000}"/>
    <cellStyle name="Header2 4 3" xfId="19240" xr:uid="{00000000-0005-0000-0000-000085140000}"/>
    <cellStyle name="Header2 4 4" xfId="19241" xr:uid="{00000000-0005-0000-0000-000086140000}"/>
    <cellStyle name="Header2 4 5" xfId="19242" xr:uid="{00000000-0005-0000-0000-000087140000}"/>
    <cellStyle name="Header2 4 6" xfId="19243" xr:uid="{00000000-0005-0000-0000-000088140000}"/>
    <cellStyle name="Header2 5" xfId="12521" xr:uid="{00000000-0005-0000-0000-000089140000}"/>
    <cellStyle name="Header2 5 2" xfId="14304" xr:uid="{00000000-0005-0000-0000-00008A140000}"/>
    <cellStyle name="Header2 5 2 10" xfId="19244" xr:uid="{00000000-0005-0000-0000-00008B140000}"/>
    <cellStyle name="Header2 5 2 2" xfId="19245" xr:uid="{00000000-0005-0000-0000-00008C140000}"/>
    <cellStyle name="Header2 5 2 3" xfId="19246" xr:uid="{00000000-0005-0000-0000-00008D140000}"/>
    <cellStyle name="Header2 5 2 4" xfId="19247" xr:uid="{00000000-0005-0000-0000-00008E140000}"/>
    <cellStyle name="Header2 5 2 5" xfId="19248" xr:uid="{00000000-0005-0000-0000-00008F140000}"/>
    <cellStyle name="Header2 5 2 6" xfId="19249" xr:uid="{00000000-0005-0000-0000-000090140000}"/>
    <cellStyle name="Header2 5 2 7" xfId="19250" xr:uid="{00000000-0005-0000-0000-000091140000}"/>
    <cellStyle name="Header2 5 2 8" xfId="19251" xr:uid="{00000000-0005-0000-0000-000092140000}"/>
    <cellStyle name="Header2 5 2 9" xfId="19252" xr:uid="{00000000-0005-0000-0000-000093140000}"/>
    <cellStyle name="Header2 5 3" xfId="19253" xr:uid="{00000000-0005-0000-0000-000094140000}"/>
    <cellStyle name="Header2 5 4" xfId="19254" xr:uid="{00000000-0005-0000-0000-000095140000}"/>
    <cellStyle name="Header2 5 5" xfId="19255" xr:uid="{00000000-0005-0000-0000-000096140000}"/>
    <cellStyle name="Header2 5 6" xfId="19256" xr:uid="{00000000-0005-0000-0000-000097140000}"/>
    <cellStyle name="Header2 6" xfId="13200" xr:uid="{00000000-0005-0000-0000-000098140000}"/>
    <cellStyle name="Header2 6 2" xfId="14983" xr:uid="{00000000-0005-0000-0000-000099140000}"/>
    <cellStyle name="Header2 6 2 10" xfId="19257" xr:uid="{00000000-0005-0000-0000-00009A140000}"/>
    <cellStyle name="Header2 6 2 2" xfId="19258" xr:uid="{00000000-0005-0000-0000-00009B140000}"/>
    <cellStyle name="Header2 6 2 3" xfId="19259" xr:uid="{00000000-0005-0000-0000-00009C140000}"/>
    <cellStyle name="Header2 6 2 4" xfId="19260" xr:uid="{00000000-0005-0000-0000-00009D140000}"/>
    <cellStyle name="Header2 6 2 5" xfId="19261" xr:uid="{00000000-0005-0000-0000-00009E140000}"/>
    <cellStyle name="Header2 6 2 6" xfId="19262" xr:uid="{00000000-0005-0000-0000-00009F140000}"/>
    <cellStyle name="Header2 6 2 7" xfId="19263" xr:uid="{00000000-0005-0000-0000-0000A0140000}"/>
    <cellStyle name="Header2 6 2 8" xfId="19264" xr:uid="{00000000-0005-0000-0000-0000A1140000}"/>
    <cellStyle name="Header2 6 2 9" xfId="19265" xr:uid="{00000000-0005-0000-0000-0000A2140000}"/>
    <cellStyle name="Header2 6 3" xfId="19266" xr:uid="{00000000-0005-0000-0000-0000A3140000}"/>
    <cellStyle name="Header2 6 4" xfId="19267" xr:uid="{00000000-0005-0000-0000-0000A4140000}"/>
    <cellStyle name="Header2 6 5" xfId="19268" xr:uid="{00000000-0005-0000-0000-0000A5140000}"/>
    <cellStyle name="Header2 6 6" xfId="19269" xr:uid="{00000000-0005-0000-0000-0000A6140000}"/>
    <cellStyle name="Header2 7" xfId="12527" xr:uid="{00000000-0005-0000-0000-0000A7140000}"/>
    <cellStyle name="Header2 7 2" xfId="14310" xr:uid="{00000000-0005-0000-0000-0000A8140000}"/>
    <cellStyle name="Header2 7 2 10" xfId="19270" xr:uid="{00000000-0005-0000-0000-0000A9140000}"/>
    <cellStyle name="Header2 7 2 2" xfId="19271" xr:uid="{00000000-0005-0000-0000-0000AA140000}"/>
    <cellStyle name="Header2 7 2 3" xfId="19272" xr:uid="{00000000-0005-0000-0000-0000AB140000}"/>
    <cellStyle name="Header2 7 2 4" xfId="19273" xr:uid="{00000000-0005-0000-0000-0000AC140000}"/>
    <cellStyle name="Header2 7 2 5" xfId="19274" xr:uid="{00000000-0005-0000-0000-0000AD140000}"/>
    <cellStyle name="Header2 7 2 6" xfId="19275" xr:uid="{00000000-0005-0000-0000-0000AE140000}"/>
    <cellStyle name="Header2 7 2 7" xfId="19276" xr:uid="{00000000-0005-0000-0000-0000AF140000}"/>
    <cellStyle name="Header2 7 2 8" xfId="19277" xr:uid="{00000000-0005-0000-0000-0000B0140000}"/>
    <cellStyle name="Header2 7 2 9" xfId="19278" xr:uid="{00000000-0005-0000-0000-0000B1140000}"/>
    <cellStyle name="Header2 7 3" xfId="19279" xr:uid="{00000000-0005-0000-0000-0000B2140000}"/>
    <cellStyle name="Header2 7 4" xfId="19280" xr:uid="{00000000-0005-0000-0000-0000B3140000}"/>
    <cellStyle name="Header2 7 5" xfId="19281" xr:uid="{00000000-0005-0000-0000-0000B4140000}"/>
    <cellStyle name="Header2 7 6" xfId="19282" xr:uid="{00000000-0005-0000-0000-0000B5140000}"/>
    <cellStyle name="Header2 8" xfId="12869" xr:uid="{00000000-0005-0000-0000-0000B6140000}"/>
    <cellStyle name="Header2 8 2" xfId="14652" xr:uid="{00000000-0005-0000-0000-0000B7140000}"/>
    <cellStyle name="Header2 8 2 10" xfId="19283" xr:uid="{00000000-0005-0000-0000-0000B8140000}"/>
    <cellStyle name="Header2 8 2 2" xfId="19284" xr:uid="{00000000-0005-0000-0000-0000B9140000}"/>
    <cellStyle name="Header2 8 2 3" xfId="19285" xr:uid="{00000000-0005-0000-0000-0000BA140000}"/>
    <cellStyle name="Header2 8 2 4" xfId="19286" xr:uid="{00000000-0005-0000-0000-0000BB140000}"/>
    <cellStyle name="Header2 8 2 5" xfId="19287" xr:uid="{00000000-0005-0000-0000-0000BC140000}"/>
    <cellStyle name="Header2 8 2 6" xfId="19288" xr:uid="{00000000-0005-0000-0000-0000BD140000}"/>
    <cellStyle name="Header2 8 2 7" xfId="19289" xr:uid="{00000000-0005-0000-0000-0000BE140000}"/>
    <cellStyle name="Header2 8 2 8" xfId="19290" xr:uid="{00000000-0005-0000-0000-0000BF140000}"/>
    <cellStyle name="Header2 8 2 9" xfId="19291" xr:uid="{00000000-0005-0000-0000-0000C0140000}"/>
    <cellStyle name="Header2 8 3" xfId="19292" xr:uid="{00000000-0005-0000-0000-0000C1140000}"/>
    <cellStyle name="Header2 8 4" xfId="19293" xr:uid="{00000000-0005-0000-0000-0000C2140000}"/>
    <cellStyle name="Header2 8 5" xfId="19294" xr:uid="{00000000-0005-0000-0000-0000C3140000}"/>
    <cellStyle name="Header2 8 6" xfId="19295" xr:uid="{00000000-0005-0000-0000-0000C4140000}"/>
    <cellStyle name="Header2 9" xfId="13461" xr:uid="{00000000-0005-0000-0000-0000C5140000}"/>
    <cellStyle name="Header2 9 2" xfId="15244" xr:uid="{00000000-0005-0000-0000-0000C6140000}"/>
    <cellStyle name="Header2 9 2 10" xfId="19296" xr:uid="{00000000-0005-0000-0000-0000C7140000}"/>
    <cellStyle name="Header2 9 2 2" xfId="19297" xr:uid="{00000000-0005-0000-0000-0000C8140000}"/>
    <cellStyle name="Header2 9 2 3" xfId="19298" xr:uid="{00000000-0005-0000-0000-0000C9140000}"/>
    <cellStyle name="Header2 9 2 4" xfId="19299" xr:uid="{00000000-0005-0000-0000-0000CA140000}"/>
    <cellStyle name="Header2 9 2 5" xfId="19300" xr:uid="{00000000-0005-0000-0000-0000CB140000}"/>
    <cellStyle name="Header2 9 2 6" xfId="19301" xr:uid="{00000000-0005-0000-0000-0000CC140000}"/>
    <cellStyle name="Header2 9 2 7" xfId="19302" xr:uid="{00000000-0005-0000-0000-0000CD140000}"/>
    <cellStyle name="Header2 9 2 8" xfId="19303" xr:uid="{00000000-0005-0000-0000-0000CE140000}"/>
    <cellStyle name="Header2 9 2 9" xfId="19304" xr:uid="{00000000-0005-0000-0000-0000CF140000}"/>
    <cellStyle name="Header2 9 3" xfId="19305" xr:uid="{00000000-0005-0000-0000-0000D0140000}"/>
    <cellStyle name="Header2 9 4" xfId="19306" xr:uid="{00000000-0005-0000-0000-0000D1140000}"/>
    <cellStyle name="Header2 9 5" xfId="19307" xr:uid="{00000000-0005-0000-0000-0000D2140000}"/>
    <cellStyle name="Header2 9 6" xfId="19308" xr:uid="{00000000-0005-0000-0000-0000D3140000}"/>
    <cellStyle name="Heading" xfId="1819" xr:uid="{00000000-0005-0000-0000-0000D4140000}"/>
    <cellStyle name="Heading 1" xfId="1820" xr:uid="{00000000-0005-0000-0000-0000D5140000}"/>
    <cellStyle name="Heading 1 2" xfId="1821" xr:uid="{00000000-0005-0000-0000-0000D6140000}"/>
    <cellStyle name="Heading 1 2 2" xfId="1822" xr:uid="{00000000-0005-0000-0000-0000D7140000}"/>
    <cellStyle name="Heading 1 3" xfId="1823" xr:uid="{00000000-0005-0000-0000-0000D8140000}"/>
    <cellStyle name="Heading 1 3 2" xfId="1824" xr:uid="{00000000-0005-0000-0000-0000D9140000}"/>
    <cellStyle name="Heading 2" xfId="1825" xr:uid="{00000000-0005-0000-0000-0000DA140000}"/>
    <cellStyle name="Heading 2 2" xfId="1826" xr:uid="{00000000-0005-0000-0000-0000DB140000}"/>
    <cellStyle name="Heading 2 2 2" xfId="1827" xr:uid="{00000000-0005-0000-0000-0000DC140000}"/>
    <cellStyle name="Heading 2 3" xfId="1828" xr:uid="{00000000-0005-0000-0000-0000DD140000}"/>
    <cellStyle name="Heading 2 3 2" xfId="1829" xr:uid="{00000000-0005-0000-0000-0000DE140000}"/>
    <cellStyle name="Heading 3" xfId="1830" xr:uid="{00000000-0005-0000-0000-0000DF140000}"/>
    <cellStyle name="Heading 4" xfId="1831" xr:uid="{00000000-0005-0000-0000-0000E0140000}"/>
    <cellStyle name="heading, 1,A MAJOR/BOLD" xfId="1832" xr:uid="{00000000-0005-0000-0000-0000E1140000}"/>
    <cellStyle name="Heading1" xfId="1833" xr:uid="{00000000-0005-0000-0000-0000E2140000}"/>
    <cellStyle name="Heading2" xfId="1834" xr:uid="{00000000-0005-0000-0000-0000E3140000}"/>
    <cellStyle name="Helv8_PFD4.XLS" xfId="1835" xr:uid="{00000000-0005-0000-0000-0000E4140000}"/>
    <cellStyle name="HIGHLIGHT" xfId="1836" xr:uid="{00000000-0005-0000-0000-0000E5140000}"/>
    <cellStyle name="Hyperlink" xfId="1837" xr:uid="{00000000-0005-0000-0000-0000E6140000}"/>
    <cellStyle name="iles|_x0005_h" xfId="1838" xr:uid="{00000000-0005-0000-0000-0000E7140000}"/>
    <cellStyle name="Input" xfId="1839" xr:uid="{00000000-0005-0000-0000-0000E8140000}"/>
    <cellStyle name="Input [yellow]" xfId="1840" xr:uid="{00000000-0005-0000-0000-0000E9140000}"/>
    <cellStyle name="Input [yellow] 10" xfId="12376" xr:uid="{00000000-0005-0000-0000-0000EA140000}"/>
    <cellStyle name="Input [yellow] 10 2" xfId="14159" xr:uid="{00000000-0005-0000-0000-0000EB140000}"/>
    <cellStyle name="Input [yellow] 10 2 2" xfId="19309" xr:uid="{00000000-0005-0000-0000-0000EC140000}"/>
    <cellStyle name="Input [yellow] 10 2 3" xfId="19310" xr:uid="{00000000-0005-0000-0000-0000ED140000}"/>
    <cellStyle name="Input [yellow] 10 2 4" xfId="19311" xr:uid="{00000000-0005-0000-0000-0000EE140000}"/>
    <cellStyle name="Input [yellow] 10 2 5" xfId="19312" xr:uid="{00000000-0005-0000-0000-0000EF140000}"/>
    <cellStyle name="Input [yellow] 10 3" xfId="19313" xr:uid="{00000000-0005-0000-0000-0000F0140000}"/>
    <cellStyle name="Input [yellow] 10 4" xfId="19314" xr:uid="{00000000-0005-0000-0000-0000F1140000}"/>
    <cellStyle name="Input [yellow] 10 5" xfId="19315" xr:uid="{00000000-0005-0000-0000-0000F2140000}"/>
    <cellStyle name="Input [yellow] 10 6" xfId="19316" xr:uid="{00000000-0005-0000-0000-0000F3140000}"/>
    <cellStyle name="Input [yellow] 11" xfId="12957" xr:uid="{00000000-0005-0000-0000-0000F4140000}"/>
    <cellStyle name="Input [yellow] 11 2" xfId="14740" xr:uid="{00000000-0005-0000-0000-0000F5140000}"/>
    <cellStyle name="Input [yellow] 11 2 2" xfId="19317" xr:uid="{00000000-0005-0000-0000-0000F6140000}"/>
    <cellStyle name="Input [yellow] 11 2 3" xfId="19318" xr:uid="{00000000-0005-0000-0000-0000F7140000}"/>
    <cellStyle name="Input [yellow] 11 2 4" xfId="19319" xr:uid="{00000000-0005-0000-0000-0000F8140000}"/>
    <cellStyle name="Input [yellow] 11 2 5" xfId="19320" xr:uid="{00000000-0005-0000-0000-0000F9140000}"/>
    <cellStyle name="Input [yellow] 11 3" xfId="19321" xr:uid="{00000000-0005-0000-0000-0000FA140000}"/>
    <cellStyle name="Input [yellow] 11 4" xfId="19322" xr:uid="{00000000-0005-0000-0000-0000FB140000}"/>
    <cellStyle name="Input [yellow] 11 5" xfId="19323" xr:uid="{00000000-0005-0000-0000-0000FC140000}"/>
    <cellStyle name="Input [yellow] 11 6" xfId="19324" xr:uid="{00000000-0005-0000-0000-0000FD140000}"/>
    <cellStyle name="Input [yellow] 12" xfId="13267" xr:uid="{00000000-0005-0000-0000-0000FE140000}"/>
    <cellStyle name="Input [yellow] 12 2" xfId="15050" xr:uid="{00000000-0005-0000-0000-0000FF140000}"/>
    <cellStyle name="Input [yellow] 12 2 2" xfId="19325" xr:uid="{00000000-0005-0000-0000-000000150000}"/>
    <cellStyle name="Input [yellow] 12 2 3" xfId="19326" xr:uid="{00000000-0005-0000-0000-000001150000}"/>
    <cellStyle name="Input [yellow] 12 2 4" xfId="19327" xr:uid="{00000000-0005-0000-0000-000002150000}"/>
    <cellStyle name="Input [yellow] 12 2 5" xfId="19328" xr:uid="{00000000-0005-0000-0000-000003150000}"/>
    <cellStyle name="Input [yellow] 12 3" xfId="19329" xr:uid="{00000000-0005-0000-0000-000004150000}"/>
    <cellStyle name="Input [yellow] 12 4" xfId="19330" xr:uid="{00000000-0005-0000-0000-000005150000}"/>
    <cellStyle name="Input [yellow] 12 5" xfId="19331" xr:uid="{00000000-0005-0000-0000-000006150000}"/>
    <cellStyle name="Input [yellow] 12 6" xfId="19332" xr:uid="{00000000-0005-0000-0000-000007150000}"/>
    <cellStyle name="Input [yellow] 13" xfId="13255" xr:uid="{00000000-0005-0000-0000-000008150000}"/>
    <cellStyle name="Input [yellow] 13 2" xfId="15038" xr:uid="{00000000-0005-0000-0000-000009150000}"/>
    <cellStyle name="Input [yellow] 13 2 2" xfId="19333" xr:uid="{00000000-0005-0000-0000-00000A150000}"/>
    <cellStyle name="Input [yellow] 13 2 3" xfId="19334" xr:uid="{00000000-0005-0000-0000-00000B150000}"/>
    <cellStyle name="Input [yellow] 13 2 4" xfId="19335" xr:uid="{00000000-0005-0000-0000-00000C150000}"/>
    <cellStyle name="Input [yellow] 13 2 5" xfId="19336" xr:uid="{00000000-0005-0000-0000-00000D150000}"/>
    <cellStyle name="Input [yellow] 13 3" xfId="19337" xr:uid="{00000000-0005-0000-0000-00000E150000}"/>
    <cellStyle name="Input [yellow] 13 4" xfId="19338" xr:uid="{00000000-0005-0000-0000-00000F150000}"/>
    <cellStyle name="Input [yellow] 13 5" xfId="19339" xr:uid="{00000000-0005-0000-0000-000010150000}"/>
    <cellStyle name="Input [yellow] 13 6" xfId="19340" xr:uid="{00000000-0005-0000-0000-000011150000}"/>
    <cellStyle name="Input [yellow] 14" xfId="13786" xr:uid="{00000000-0005-0000-0000-000012150000}"/>
    <cellStyle name="Input [yellow] 14 2" xfId="15569" xr:uid="{00000000-0005-0000-0000-000013150000}"/>
    <cellStyle name="Input [yellow] 14 2 2" xfId="19341" xr:uid="{00000000-0005-0000-0000-000014150000}"/>
    <cellStyle name="Input [yellow] 14 2 3" xfId="19342" xr:uid="{00000000-0005-0000-0000-000015150000}"/>
    <cellStyle name="Input [yellow] 14 2 4" xfId="19343" xr:uid="{00000000-0005-0000-0000-000016150000}"/>
    <cellStyle name="Input [yellow] 14 2 5" xfId="19344" xr:uid="{00000000-0005-0000-0000-000017150000}"/>
    <cellStyle name="Input [yellow] 14 3" xfId="19345" xr:uid="{00000000-0005-0000-0000-000018150000}"/>
    <cellStyle name="Input [yellow] 14 4" xfId="19346" xr:uid="{00000000-0005-0000-0000-000019150000}"/>
    <cellStyle name="Input [yellow] 14 5" xfId="19347" xr:uid="{00000000-0005-0000-0000-00001A150000}"/>
    <cellStyle name="Input [yellow] 14 6" xfId="19348" xr:uid="{00000000-0005-0000-0000-00001B150000}"/>
    <cellStyle name="Input [yellow] 15" xfId="13980" xr:uid="{00000000-0005-0000-0000-00001C150000}"/>
    <cellStyle name="Input [yellow] 15 10" xfId="19349" xr:uid="{00000000-0005-0000-0000-00001D150000}"/>
    <cellStyle name="Input [yellow] 15 11" xfId="19350" xr:uid="{00000000-0005-0000-0000-00001E150000}"/>
    <cellStyle name="Input [yellow] 15 2" xfId="19351" xr:uid="{00000000-0005-0000-0000-00001F150000}"/>
    <cellStyle name="Input [yellow] 15 3" xfId="19352" xr:uid="{00000000-0005-0000-0000-000020150000}"/>
    <cellStyle name="Input [yellow] 15 4" xfId="19353" xr:uid="{00000000-0005-0000-0000-000021150000}"/>
    <cellStyle name="Input [yellow] 15 5" xfId="19354" xr:uid="{00000000-0005-0000-0000-000022150000}"/>
    <cellStyle name="Input [yellow] 15 6" xfId="19355" xr:uid="{00000000-0005-0000-0000-000023150000}"/>
    <cellStyle name="Input [yellow] 15 7" xfId="19356" xr:uid="{00000000-0005-0000-0000-000024150000}"/>
    <cellStyle name="Input [yellow] 15 8" xfId="19357" xr:uid="{00000000-0005-0000-0000-000025150000}"/>
    <cellStyle name="Input [yellow] 15 9" xfId="19358" xr:uid="{00000000-0005-0000-0000-000026150000}"/>
    <cellStyle name="Input [yellow] 16" xfId="19359" xr:uid="{00000000-0005-0000-0000-000027150000}"/>
    <cellStyle name="Input [yellow] 17" xfId="19360" xr:uid="{00000000-0005-0000-0000-000028150000}"/>
    <cellStyle name="Input [yellow] 18" xfId="19361" xr:uid="{00000000-0005-0000-0000-000029150000}"/>
    <cellStyle name="Input [yellow] 19" xfId="19362" xr:uid="{00000000-0005-0000-0000-00002A150000}"/>
    <cellStyle name="Input [yellow] 2" xfId="13091" xr:uid="{00000000-0005-0000-0000-00002B150000}"/>
    <cellStyle name="Input [yellow] 2 2" xfId="14874" xr:uid="{00000000-0005-0000-0000-00002C150000}"/>
    <cellStyle name="Input [yellow] 2 2 2" xfId="19363" xr:uid="{00000000-0005-0000-0000-00002D150000}"/>
    <cellStyle name="Input [yellow] 2 2 3" xfId="19364" xr:uid="{00000000-0005-0000-0000-00002E150000}"/>
    <cellStyle name="Input [yellow] 2 2 4" xfId="19365" xr:uid="{00000000-0005-0000-0000-00002F150000}"/>
    <cellStyle name="Input [yellow] 2 2 5" xfId="19366" xr:uid="{00000000-0005-0000-0000-000030150000}"/>
    <cellStyle name="Input [yellow] 2 3" xfId="19367" xr:uid="{00000000-0005-0000-0000-000031150000}"/>
    <cellStyle name="Input [yellow] 2 4" xfId="19368" xr:uid="{00000000-0005-0000-0000-000032150000}"/>
    <cellStyle name="Input [yellow] 2 5" xfId="19369" xr:uid="{00000000-0005-0000-0000-000033150000}"/>
    <cellStyle name="Input [yellow] 2 6" xfId="19370" xr:uid="{00000000-0005-0000-0000-000034150000}"/>
    <cellStyle name="Input [yellow] 3" xfId="12754" xr:uid="{00000000-0005-0000-0000-000035150000}"/>
    <cellStyle name="Input [yellow] 3 2" xfId="14537" xr:uid="{00000000-0005-0000-0000-000036150000}"/>
    <cellStyle name="Input [yellow] 3 2 2" xfId="19371" xr:uid="{00000000-0005-0000-0000-000037150000}"/>
    <cellStyle name="Input [yellow] 3 2 3" xfId="19372" xr:uid="{00000000-0005-0000-0000-000038150000}"/>
    <cellStyle name="Input [yellow] 3 2 4" xfId="19373" xr:uid="{00000000-0005-0000-0000-000039150000}"/>
    <cellStyle name="Input [yellow] 3 2 5" xfId="19374" xr:uid="{00000000-0005-0000-0000-00003A150000}"/>
    <cellStyle name="Input [yellow] 3 3" xfId="19375" xr:uid="{00000000-0005-0000-0000-00003B150000}"/>
    <cellStyle name="Input [yellow] 3 4" xfId="19376" xr:uid="{00000000-0005-0000-0000-00003C150000}"/>
    <cellStyle name="Input [yellow] 3 5" xfId="19377" xr:uid="{00000000-0005-0000-0000-00003D150000}"/>
    <cellStyle name="Input [yellow] 3 6" xfId="19378" xr:uid="{00000000-0005-0000-0000-00003E150000}"/>
    <cellStyle name="Input [yellow] 4" xfId="12977" xr:uid="{00000000-0005-0000-0000-00003F150000}"/>
    <cellStyle name="Input [yellow] 4 2" xfId="14760" xr:uid="{00000000-0005-0000-0000-000040150000}"/>
    <cellStyle name="Input [yellow] 4 2 2" xfId="19379" xr:uid="{00000000-0005-0000-0000-000041150000}"/>
    <cellStyle name="Input [yellow] 4 2 3" xfId="19380" xr:uid="{00000000-0005-0000-0000-000042150000}"/>
    <cellStyle name="Input [yellow] 4 2 4" xfId="19381" xr:uid="{00000000-0005-0000-0000-000043150000}"/>
    <cellStyle name="Input [yellow] 4 2 5" xfId="19382" xr:uid="{00000000-0005-0000-0000-000044150000}"/>
    <cellStyle name="Input [yellow] 4 3" xfId="19383" xr:uid="{00000000-0005-0000-0000-000045150000}"/>
    <cellStyle name="Input [yellow] 4 4" xfId="19384" xr:uid="{00000000-0005-0000-0000-000046150000}"/>
    <cellStyle name="Input [yellow] 4 5" xfId="19385" xr:uid="{00000000-0005-0000-0000-000047150000}"/>
    <cellStyle name="Input [yellow] 4 6" xfId="19386" xr:uid="{00000000-0005-0000-0000-000048150000}"/>
    <cellStyle name="Input [yellow] 5" xfId="13115" xr:uid="{00000000-0005-0000-0000-000049150000}"/>
    <cellStyle name="Input [yellow] 5 2" xfId="14898" xr:uid="{00000000-0005-0000-0000-00004A150000}"/>
    <cellStyle name="Input [yellow] 5 2 2" xfId="19387" xr:uid="{00000000-0005-0000-0000-00004B150000}"/>
    <cellStyle name="Input [yellow] 5 2 3" xfId="19388" xr:uid="{00000000-0005-0000-0000-00004C150000}"/>
    <cellStyle name="Input [yellow] 5 2 4" xfId="19389" xr:uid="{00000000-0005-0000-0000-00004D150000}"/>
    <cellStyle name="Input [yellow] 5 2 5" xfId="19390" xr:uid="{00000000-0005-0000-0000-00004E150000}"/>
    <cellStyle name="Input [yellow] 5 3" xfId="19391" xr:uid="{00000000-0005-0000-0000-00004F150000}"/>
    <cellStyle name="Input [yellow] 5 4" xfId="19392" xr:uid="{00000000-0005-0000-0000-000050150000}"/>
    <cellStyle name="Input [yellow] 5 5" xfId="19393" xr:uid="{00000000-0005-0000-0000-000051150000}"/>
    <cellStyle name="Input [yellow] 5 6" xfId="19394" xr:uid="{00000000-0005-0000-0000-000052150000}"/>
    <cellStyle name="Input [yellow] 6" xfId="12723" xr:uid="{00000000-0005-0000-0000-000053150000}"/>
    <cellStyle name="Input [yellow] 6 2" xfId="14506" xr:uid="{00000000-0005-0000-0000-000054150000}"/>
    <cellStyle name="Input [yellow] 6 2 2" xfId="19395" xr:uid="{00000000-0005-0000-0000-000055150000}"/>
    <cellStyle name="Input [yellow] 6 2 3" xfId="19396" xr:uid="{00000000-0005-0000-0000-000056150000}"/>
    <cellStyle name="Input [yellow] 6 2 4" xfId="19397" xr:uid="{00000000-0005-0000-0000-000057150000}"/>
    <cellStyle name="Input [yellow] 6 2 5" xfId="19398" xr:uid="{00000000-0005-0000-0000-000058150000}"/>
    <cellStyle name="Input [yellow] 6 3" xfId="19399" xr:uid="{00000000-0005-0000-0000-000059150000}"/>
    <cellStyle name="Input [yellow] 6 4" xfId="19400" xr:uid="{00000000-0005-0000-0000-00005A150000}"/>
    <cellStyle name="Input [yellow] 6 5" xfId="19401" xr:uid="{00000000-0005-0000-0000-00005B150000}"/>
    <cellStyle name="Input [yellow] 6 6" xfId="19402" xr:uid="{00000000-0005-0000-0000-00005C150000}"/>
    <cellStyle name="Input [yellow] 7" xfId="12633" xr:uid="{00000000-0005-0000-0000-00005D150000}"/>
    <cellStyle name="Input [yellow] 7 2" xfId="14416" xr:uid="{00000000-0005-0000-0000-00005E150000}"/>
    <cellStyle name="Input [yellow] 7 2 2" xfId="19403" xr:uid="{00000000-0005-0000-0000-00005F150000}"/>
    <cellStyle name="Input [yellow] 7 2 3" xfId="19404" xr:uid="{00000000-0005-0000-0000-000060150000}"/>
    <cellStyle name="Input [yellow] 7 2 4" xfId="19405" xr:uid="{00000000-0005-0000-0000-000061150000}"/>
    <cellStyle name="Input [yellow] 7 2 5" xfId="19406" xr:uid="{00000000-0005-0000-0000-000062150000}"/>
    <cellStyle name="Input [yellow] 7 3" xfId="19407" xr:uid="{00000000-0005-0000-0000-000063150000}"/>
    <cellStyle name="Input [yellow] 7 4" xfId="19408" xr:uid="{00000000-0005-0000-0000-000064150000}"/>
    <cellStyle name="Input [yellow] 7 5" xfId="19409" xr:uid="{00000000-0005-0000-0000-000065150000}"/>
    <cellStyle name="Input [yellow] 7 6" xfId="19410" xr:uid="{00000000-0005-0000-0000-000066150000}"/>
    <cellStyle name="Input [yellow] 8" xfId="13119" xr:uid="{00000000-0005-0000-0000-000067150000}"/>
    <cellStyle name="Input [yellow] 8 2" xfId="14902" xr:uid="{00000000-0005-0000-0000-000068150000}"/>
    <cellStyle name="Input [yellow] 8 2 2" xfId="19411" xr:uid="{00000000-0005-0000-0000-000069150000}"/>
    <cellStyle name="Input [yellow] 8 2 3" xfId="19412" xr:uid="{00000000-0005-0000-0000-00006A150000}"/>
    <cellStyle name="Input [yellow] 8 2 4" xfId="19413" xr:uid="{00000000-0005-0000-0000-00006B150000}"/>
    <cellStyle name="Input [yellow] 8 2 5" xfId="19414" xr:uid="{00000000-0005-0000-0000-00006C150000}"/>
    <cellStyle name="Input [yellow] 8 3" xfId="19415" xr:uid="{00000000-0005-0000-0000-00006D150000}"/>
    <cellStyle name="Input [yellow] 8 4" xfId="19416" xr:uid="{00000000-0005-0000-0000-00006E150000}"/>
    <cellStyle name="Input [yellow] 8 5" xfId="19417" xr:uid="{00000000-0005-0000-0000-00006F150000}"/>
    <cellStyle name="Input [yellow] 8 6" xfId="19418" xr:uid="{00000000-0005-0000-0000-000070150000}"/>
    <cellStyle name="Input [yellow] 9" xfId="13308" xr:uid="{00000000-0005-0000-0000-000071150000}"/>
    <cellStyle name="Input [yellow] 9 2" xfId="15091" xr:uid="{00000000-0005-0000-0000-000072150000}"/>
    <cellStyle name="Input [yellow] 9 2 2" xfId="19419" xr:uid="{00000000-0005-0000-0000-000073150000}"/>
    <cellStyle name="Input [yellow] 9 2 3" xfId="19420" xr:uid="{00000000-0005-0000-0000-000074150000}"/>
    <cellStyle name="Input [yellow] 9 2 4" xfId="19421" xr:uid="{00000000-0005-0000-0000-000075150000}"/>
    <cellStyle name="Input [yellow] 9 2 5" xfId="19422" xr:uid="{00000000-0005-0000-0000-000076150000}"/>
    <cellStyle name="Input [yellow] 9 3" xfId="19423" xr:uid="{00000000-0005-0000-0000-000077150000}"/>
    <cellStyle name="Input [yellow] 9 4" xfId="19424" xr:uid="{00000000-0005-0000-0000-000078150000}"/>
    <cellStyle name="Input [yellow] 9 5" xfId="19425" xr:uid="{00000000-0005-0000-0000-000079150000}"/>
    <cellStyle name="Input [yellow] 9 6" xfId="19426" xr:uid="{00000000-0005-0000-0000-00007A150000}"/>
    <cellStyle name="Input 10" xfId="13435" xr:uid="{00000000-0005-0000-0000-00007B150000}"/>
    <cellStyle name="Input 10 10" xfId="19427" xr:uid="{00000000-0005-0000-0000-00007C150000}"/>
    <cellStyle name="Input 10 2" xfId="15218" xr:uid="{00000000-0005-0000-0000-00007D150000}"/>
    <cellStyle name="Input 10 2 10" xfId="19428" xr:uid="{00000000-0005-0000-0000-00007E150000}"/>
    <cellStyle name="Input 10 2 2" xfId="19429" xr:uid="{00000000-0005-0000-0000-00007F150000}"/>
    <cellStyle name="Input 10 2 3" xfId="19430" xr:uid="{00000000-0005-0000-0000-000080150000}"/>
    <cellStyle name="Input 10 2 4" xfId="19431" xr:uid="{00000000-0005-0000-0000-000081150000}"/>
    <cellStyle name="Input 10 2 5" xfId="19432" xr:uid="{00000000-0005-0000-0000-000082150000}"/>
    <cellStyle name="Input 10 2 6" xfId="19433" xr:uid="{00000000-0005-0000-0000-000083150000}"/>
    <cellStyle name="Input 10 2 7" xfId="19434" xr:uid="{00000000-0005-0000-0000-000084150000}"/>
    <cellStyle name="Input 10 2 8" xfId="19435" xr:uid="{00000000-0005-0000-0000-000085150000}"/>
    <cellStyle name="Input 10 2 9" xfId="19436" xr:uid="{00000000-0005-0000-0000-000086150000}"/>
    <cellStyle name="Input 10 3" xfId="19437" xr:uid="{00000000-0005-0000-0000-000087150000}"/>
    <cellStyle name="Input 10 4" xfId="19438" xr:uid="{00000000-0005-0000-0000-000088150000}"/>
    <cellStyle name="Input 10 5" xfId="19439" xr:uid="{00000000-0005-0000-0000-000089150000}"/>
    <cellStyle name="Input 10 6" xfId="19440" xr:uid="{00000000-0005-0000-0000-00008A150000}"/>
    <cellStyle name="Input 10 7" xfId="19441" xr:uid="{00000000-0005-0000-0000-00008B150000}"/>
    <cellStyle name="Input 10 8" xfId="19442" xr:uid="{00000000-0005-0000-0000-00008C150000}"/>
    <cellStyle name="Input 10 9" xfId="19443" xr:uid="{00000000-0005-0000-0000-00008D150000}"/>
    <cellStyle name="Input 11" xfId="13426" xr:uid="{00000000-0005-0000-0000-00008E150000}"/>
    <cellStyle name="Input 11 10" xfId="19444" xr:uid="{00000000-0005-0000-0000-00008F150000}"/>
    <cellStyle name="Input 11 2" xfId="15209" xr:uid="{00000000-0005-0000-0000-000090150000}"/>
    <cellStyle name="Input 11 2 10" xfId="19445" xr:uid="{00000000-0005-0000-0000-000091150000}"/>
    <cellStyle name="Input 11 2 2" xfId="19446" xr:uid="{00000000-0005-0000-0000-000092150000}"/>
    <cellStyle name="Input 11 2 3" xfId="19447" xr:uid="{00000000-0005-0000-0000-000093150000}"/>
    <cellStyle name="Input 11 2 4" xfId="19448" xr:uid="{00000000-0005-0000-0000-000094150000}"/>
    <cellStyle name="Input 11 2 5" xfId="19449" xr:uid="{00000000-0005-0000-0000-000095150000}"/>
    <cellStyle name="Input 11 2 6" xfId="19450" xr:uid="{00000000-0005-0000-0000-000096150000}"/>
    <cellStyle name="Input 11 2 7" xfId="19451" xr:uid="{00000000-0005-0000-0000-000097150000}"/>
    <cellStyle name="Input 11 2 8" xfId="19452" xr:uid="{00000000-0005-0000-0000-000098150000}"/>
    <cellStyle name="Input 11 2 9" xfId="19453" xr:uid="{00000000-0005-0000-0000-000099150000}"/>
    <cellStyle name="Input 11 3" xfId="19454" xr:uid="{00000000-0005-0000-0000-00009A150000}"/>
    <cellStyle name="Input 11 4" xfId="19455" xr:uid="{00000000-0005-0000-0000-00009B150000}"/>
    <cellStyle name="Input 11 5" xfId="19456" xr:uid="{00000000-0005-0000-0000-00009C150000}"/>
    <cellStyle name="Input 11 6" xfId="19457" xr:uid="{00000000-0005-0000-0000-00009D150000}"/>
    <cellStyle name="Input 11 7" xfId="19458" xr:uid="{00000000-0005-0000-0000-00009E150000}"/>
    <cellStyle name="Input 11 8" xfId="19459" xr:uid="{00000000-0005-0000-0000-00009F150000}"/>
    <cellStyle name="Input 11 9" xfId="19460" xr:uid="{00000000-0005-0000-0000-0000A0150000}"/>
    <cellStyle name="Input 12" xfId="13096" xr:uid="{00000000-0005-0000-0000-0000A1150000}"/>
    <cellStyle name="Input 12 10" xfId="19461" xr:uid="{00000000-0005-0000-0000-0000A2150000}"/>
    <cellStyle name="Input 12 2" xfId="14879" xr:uid="{00000000-0005-0000-0000-0000A3150000}"/>
    <cellStyle name="Input 12 2 10" xfId="19462" xr:uid="{00000000-0005-0000-0000-0000A4150000}"/>
    <cellStyle name="Input 12 2 2" xfId="19463" xr:uid="{00000000-0005-0000-0000-0000A5150000}"/>
    <cellStyle name="Input 12 2 3" xfId="19464" xr:uid="{00000000-0005-0000-0000-0000A6150000}"/>
    <cellStyle name="Input 12 2 4" xfId="19465" xr:uid="{00000000-0005-0000-0000-0000A7150000}"/>
    <cellStyle name="Input 12 2 5" xfId="19466" xr:uid="{00000000-0005-0000-0000-0000A8150000}"/>
    <cellStyle name="Input 12 2 6" xfId="19467" xr:uid="{00000000-0005-0000-0000-0000A9150000}"/>
    <cellStyle name="Input 12 2 7" xfId="19468" xr:uid="{00000000-0005-0000-0000-0000AA150000}"/>
    <cellStyle name="Input 12 2 8" xfId="19469" xr:uid="{00000000-0005-0000-0000-0000AB150000}"/>
    <cellStyle name="Input 12 2 9" xfId="19470" xr:uid="{00000000-0005-0000-0000-0000AC150000}"/>
    <cellStyle name="Input 12 3" xfId="19471" xr:uid="{00000000-0005-0000-0000-0000AD150000}"/>
    <cellStyle name="Input 12 4" xfId="19472" xr:uid="{00000000-0005-0000-0000-0000AE150000}"/>
    <cellStyle name="Input 12 5" xfId="19473" xr:uid="{00000000-0005-0000-0000-0000AF150000}"/>
    <cellStyle name="Input 12 6" xfId="19474" xr:uid="{00000000-0005-0000-0000-0000B0150000}"/>
    <cellStyle name="Input 12 7" xfId="19475" xr:uid="{00000000-0005-0000-0000-0000B1150000}"/>
    <cellStyle name="Input 12 8" xfId="19476" xr:uid="{00000000-0005-0000-0000-0000B2150000}"/>
    <cellStyle name="Input 12 9" xfId="19477" xr:uid="{00000000-0005-0000-0000-0000B3150000}"/>
    <cellStyle name="Input 13" xfId="13108" xr:uid="{00000000-0005-0000-0000-0000B4150000}"/>
    <cellStyle name="Input 13 10" xfId="19478" xr:uid="{00000000-0005-0000-0000-0000B5150000}"/>
    <cellStyle name="Input 13 2" xfId="14891" xr:uid="{00000000-0005-0000-0000-0000B6150000}"/>
    <cellStyle name="Input 13 2 10" xfId="19479" xr:uid="{00000000-0005-0000-0000-0000B7150000}"/>
    <cellStyle name="Input 13 2 2" xfId="19480" xr:uid="{00000000-0005-0000-0000-0000B8150000}"/>
    <cellStyle name="Input 13 2 3" xfId="19481" xr:uid="{00000000-0005-0000-0000-0000B9150000}"/>
    <cellStyle name="Input 13 2 4" xfId="19482" xr:uid="{00000000-0005-0000-0000-0000BA150000}"/>
    <cellStyle name="Input 13 2 5" xfId="19483" xr:uid="{00000000-0005-0000-0000-0000BB150000}"/>
    <cellStyle name="Input 13 2 6" xfId="19484" xr:uid="{00000000-0005-0000-0000-0000BC150000}"/>
    <cellStyle name="Input 13 2 7" xfId="19485" xr:uid="{00000000-0005-0000-0000-0000BD150000}"/>
    <cellStyle name="Input 13 2 8" xfId="19486" xr:uid="{00000000-0005-0000-0000-0000BE150000}"/>
    <cellStyle name="Input 13 2 9" xfId="19487" xr:uid="{00000000-0005-0000-0000-0000BF150000}"/>
    <cellStyle name="Input 13 3" xfId="19488" xr:uid="{00000000-0005-0000-0000-0000C0150000}"/>
    <cellStyle name="Input 13 4" xfId="19489" xr:uid="{00000000-0005-0000-0000-0000C1150000}"/>
    <cellStyle name="Input 13 5" xfId="19490" xr:uid="{00000000-0005-0000-0000-0000C2150000}"/>
    <cellStyle name="Input 13 6" xfId="19491" xr:uid="{00000000-0005-0000-0000-0000C3150000}"/>
    <cellStyle name="Input 13 7" xfId="19492" xr:uid="{00000000-0005-0000-0000-0000C4150000}"/>
    <cellStyle name="Input 13 8" xfId="19493" xr:uid="{00000000-0005-0000-0000-0000C5150000}"/>
    <cellStyle name="Input 13 9" xfId="19494" xr:uid="{00000000-0005-0000-0000-0000C6150000}"/>
    <cellStyle name="Input 14" xfId="12730" xr:uid="{00000000-0005-0000-0000-0000C7150000}"/>
    <cellStyle name="Input 14 10" xfId="19495" xr:uid="{00000000-0005-0000-0000-0000C8150000}"/>
    <cellStyle name="Input 14 2" xfId="14513" xr:uid="{00000000-0005-0000-0000-0000C9150000}"/>
    <cellStyle name="Input 14 2 10" xfId="19496" xr:uid="{00000000-0005-0000-0000-0000CA150000}"/>
    <cellStyle name="Input 14 2 2" xfId="19497" xr:uid="{00000000-0005-0000-0000-0000CB150000}"/>
    <cellStyle name="Input 14 2 3" xfId="19498" xr:uid="{00000000-0005-0000-0000-0000CC150000}"/>
    <cellStyle name="Input 14 2 4" xfId="19499" xr:uid="{00000000-0005-0000-0000-0000CD150000}"/>
    <cellStyle name="Input 14 2 5" xfId="19500" xr:uid="{00000000-0005-0000-0000-0000CE150000}"/>
    <cellStyle name="Input 14 2 6" xfId="19501" xr:uid="{00000000-0005-0000-0000-0000CF150000}"/>
    <cellStyle name="Input 14 2 7" xfId="19502" xr:uid="{00000000-0005-0000-0000-0000D0150000}"/>
    <cellStyle name="Input 14 2 8" xfId="19503" xr:uid="{00000000-0005-0000-0000-0000D1150000}"/>
    <cellStyle name="Input 14 2 9" xfId="19504" xr:uid="{00000000-0005-0000-0000-0000D2150000}"/>
    <cellStyle name="Input 14 3" xfId="19505" xr:uid="{00000000-0005-0000-0000-0000D3150000}"/>
    <cellStyle name="Input 14 4" xfId="19506" xr:uid="{00000000-0005-0000-0000-0000D4150000}"/>
    <cellStyle name="Input 14 5" xfId="19507" xr:uid="{00000000-0005-0000-0000-0000D5150000}"/>
    <cellStyle name="Input 14 6" xfId="19508" xr:uid="{00000000-0005-0000-0000-0000D6150000}"/>
    <cellStyle name="Input 14 7" xfId="19509" xr:uid="{00000000-0005-0000-0000-0000D7150000}"/>
    <cellStyle name="Input 14 8" xfId="19510" xr:uid="{00000000-0005-0000-0000-0000D8150000}"/>
    <cellStyle name="Input 14 9" xfId="19511" xr:uid="{00000000-0005-0000-0000-0000D9150000}"/>
    <cellStyle name="Input 15" xfId="13476" xr:uid="{00000000-0005-0000-0000-0000DA150000}"/>
    <cellStyle name="Input 15 10" xfId="19512" xr:uid="{00000000-0005-0000-0000-0000DB150000}"/>
    <cellStyle name="Input 15 2" xfId="15259" xr:uid="{00000000-0005-0000-0000-0000DC150000}"/>
    <cellStyle name="Input 15 2 10" xfId="19513" xr:uid="{00000000-0005-0000-0000-0000DD150000}"/>
    <cellStyle name="Input 15 2 2" xfId="19514" xr:uid="{00000000-0005-0000-0000-0000DE150000}"/>
    <cellStyle name="Input 15 2 3" xfId="19515" xr:uid="{00000000-0005-0000-0000-0000DF150000}"/>
    <cellStyle name="Input 15 2 4" xfId="19516" xr:uid="{00000000-0005-0000-0000-0000E0150000}"/>
    <cellStyle name="Input 15 2 5" xfId="19517" xr:uid="{00000000-0005-0000-0000-0000E1150000}"/>
    <cellStyle name="Input 15 2 6" xfId="19518" xr:uid="{00000000-0005-0000-0000-0000E2150000}"/>
    <cellStyle name="Input 15 2 7" xfId="19519" xr:uid="{00000000-0005-0000-0000-0000E3150000}"/>
    <cellStyle name="Input 15 2 8" xfId="19520" xr:uid="{00000000-0005-0000-0000-0000E4150000}"/>
    <cellStyle name="Input 15 2 9" xfId="19521" xr:uid="{00000000-0005-0000-0000-0000E5150000}"/>
    <cellStyle name="Input 15 3" xfId="19522" xr:uid="{00000000-0005-0000-0000-0000E6150000}"/>
    <cellStyle name="Input 15 4" xfId="19523" xr:uid="{00000000-0005-0000-0000-0000E7150000}"/>
    <cellStyle name="Input 15 5" xfId="19524" xr:uid="{00000000-0005-0000-0000-0000E8150000}"/>
    <cellStyle name="Input 15 6" xfId="19525" xr:uid="{00000000-0005-0000-0000-0000E9150000}"/>
    <cellStyle name="Input 15 7" xfId="19526" xr:uid="{00000000-0005-0000-0000-0000EA150000}"/>
    <cellStyle name="Input 15 8" xfId="19527" xr:uid="{00000000-0005-0000-0000-0000EB150000}"/>
    <cellStyle name="Input 15 9" xfId="19528" xr:uid="{00000000-0005-0000-0000-0000EC150000}"/>
    <cellStyle name="Input 16" xfId="12525" xr:uid="{00000000-0005-0000-0000-0000ED150000}"/>
    <cellStyle name="Input 16 10" xfId="19529" xr:uid="{00000000-0005-0000-0000-0000EE150000}"/>
    <cellStyle name="Input 16 2" xfId="14308" xr:uid="{00000000-0005-0000-0000-0000EF150000}"/>
    <cellStyle name="Input 16 2 10" xfId="19530" xr:uid="{00000000-0005-0000-0000-0000F0150000}"/>
    <cellStyle name="Input 16 2 2" xfId="19531" xr:uid="{00000000-0005-0000-0000-0000F1150000}"/>
    <cellStyle name="Input 16 2 3" xfId="19532" xr:uid="{00000000-0005-0000-0000-0000F2150000}"/>
    <cellStyle name="Input 16 2 4" xfId="19533" xr:uid="{00000000-0005-0000-0000-0000F3150000}"/>
    <cellStyle name="Input 16 2 5" xfId="19534" xr:uid="{00000000-0005-0000-0000-0000F4150000}"/>
    <cellStyle name="Input 16 2 6" xfId="19535" xr:uid="{00000000-0005-0000-0000-0000F5150000}"/>
    <cellStyle name="Input 16 2 7" xfId="19536" xr:uid="{00000000-0005-0000-0000-0000F6150000}"/>
    <cellStyle name="Input 16 2 8" xfId="19537" xr:uid="{00000000-0005-0000-0000-0000F7150000}"/>
    <cellStyle name="Input 16 2 9" xfId="19538" xr:uid="{00000000-0005-0000-0000-0000F8150000}"/>
    <cellStyle name="Input 16 3" xfId="19539" xr:uid="{00000000-0005-0000-0000-0000F9150000}"/>
    <cellStyle name="Input 16 4" xfId="19540" xr:uid="{00000000-0005-0000-0000-0000FA150000}"/>
    <cellStyle name="Input 16 5" xfId="19541" xr:uid="{00000000-0005-0000-0000-0000FB150000}"/>
    <cellStyle name="Input 16 6" xfId="19542" xr:uid="{00000000-0005-0000-0000-0000FC150000}"/>
    <cellStyle name="Input 16 7" xfId="19543" xr:uid="{00000000-0005-0000-0000-0000FD150000}"/>
    <cellStyle name="Input 16 8" xfId="19544" xr:uid="{00000000-0005-0000-0000-0000FE150000}"/>
    <cellStyle name="Input 16 9" xfId="19545" xr:uid="{00000000-0005-0000-0000-0000FF150000}"/>
    <cellStyle name="Input 17" xfId="13217" xr:uid="{00000000-0005-0000-0000-000000160000}"/>
    <cellStyle name="Input 17 10" xfId="19546" xr:uid="{00000000-0005-0000-0000-000001160000}"/>
    <cellStyle name="Input 17 2" xfId="15000" xr:uid="{00000000-0005-0000-0000-000002160000}"/>
    <cellStyle name="Input 17 2 10" xfId="19547" xr:uid="{00000000-0005-0000-0000-000003160000}"/>
    <cellStyle name="Input 17 2 2" xfId="19548" xr:uid="{00000000-0005-0000-0000-000004160000}"/>
    <cellStyle name="Input 17 2 3" xfId="19549" xr:uid="{00000000-0005-0000-0000-000005160000}"/>
    <cellStyle name="Input 17 2 4" xfId="19550" xr:uid="{00000000-0005-0000-0000-000006160000}"/>
    <cellStyle name="Input 17 2 5" xfId="19551" xr:uid="{00000000-0005-0000-0000-000007160000}"/>
    <cellStyle name="Input 17 2 6" xfId="19552" xr:uid="{00000000-0005-0000-0000-000008160000}"/>
    <cellStyle name="Input 17 2 7" xfId="19553" xr:uid="{00000000-0005-0000-0000-000009160000}"/>
    <cellStyle name="Input 17 2 8" xfId="19554" xr:uid="{00000000-0005-0000-0000-00000A160000}"/>
    <cellStyle name="Input 17 2 9" xfId="19555" xr:uid="{00000000-0005-0000-0000-00000B160000}"/>
    <cellStyle name="Input 17 3" xfId="19556" xr:uid="{00000000-0005-0000-0000-00000C160000}"/>
    <cellStyle name="Input 17 4" xfId="19557" xr:uid="{00000000-0005-0000-0000-00000D160000}"/>
    <cellStyle name="Input 17 5" xfId="19558" xr:uid="{00000000-0005-0000-0000-00000E160000}"/>
    <cellStyle name="Input 17 6" xfId="19559" xr:uid="{00000000-0005-0000-0000-00000F160000}"/>
    <cellStyle name="Input 17 7" xfId="19560" xr:uid="{00000000-0005-0000-0000-000010160000}"/>
    <cellStyle name="Input 17 8" xfId="19561" xr:uid="{00000000-0005-0000-0000-000011160000}"/>
    <cellStyle name="Input 17 9" xfId="19562" xr:uid="{00000000-0005-0000-0000-000012160000}"/>
    <cellStyle name="Input 18" xfId="13460" xr:uid="{00000000-0005-0000-0000-000013160000}"/>
    <cellStyle name="Input 18 10" xfId="19563" xr:uid="{00000000-0005-0000-0000-000014160000}"/>
    <cellStyle name="Input 18 2" xfId="15243" xr:uid="{00000000-0005-0000-0000-000015160000}"/>
    <cellStyle name="Input 18 2 10" xfId="19564" xr:uid="{00000000-0005-0000-0000-000016160000}"/>
    <cellStyle name="Input 18 2 2" xfId="19565" xr:uid="{00000000-0005-0000-0000-000017160000}"/>
    <cellStyle name="Input 18 2 3" xfId="19566" xr:uid="{00000000-0005-0000-0000-000018160000}"/>
    <cellStyle name="Input 18 2 4" xfId="19567" xr:uid="{00000000-0005-0000-0000-000019160000}"/>
    <cellStyle name="Input 18 2 5" xfId="19568" xr:uid="{00000000-0005-0000-0000-00001A160000}"/>
    <cellStyle name="Input 18 2 6" xfId="19569" xr:uid="{00000000-0005-0000-0000-00001B160000}"/>
    <cellStyle name="Input 18 2 7" xfId="19570" xr:uid="{00000000-0005-0000-0000-00001C160000}"/>
    <cellStyle name="Input 18 2 8" xfId="19571" xr:uid="{00000000-0005-0000-0000-00001D160000}"/>
    <cellStyle name="Input 18 2 9" xfId="19572" xr:uid="{00000000-0005-0000-0000-00001E160000}"/>
    <cellStyle name="Input 18 3" xfId="19573" xr:uid="{00000000-0005-0000-0000-00001F160000}"/>
    <cellStyle name="Input 18 4" xfId="19574" xr:uid="{00000000-0005-0000-0000-000020160000}"/>
    <cellStyle name="Input 18 5" xfId="19575" xr:uid="{00000000-0005-0000-0000-000021160000}"/>
    <cellStyle name="Input 18 6" xfId="19576" xr:uid="{00000000-0005-0000-0000-000022160000}"/>
    <cellStyle name="Input 18 7" xfId="19577" xr:uid="{00000000-0005-0000-0000-000023160000}"/>
    <cellStyle name="Input 18 8" xfId="19578" xr:uid="{00000000-0005-0000-0000-000024160000}"/>
    <cellStyle name="Input 18 9" xfId="19579" xr:uid="{00000000-0005-0000-0000-000025160000}"/>
    <cellStyle name="Input 19" xfId="12654" xr:uid="{00000000-0005-0000-0000-000026160000}"/>
    <cellStyle name="Input 19 10" xfId="19580" xr:uid="{00000000-0005-0000-0000-000027160000}"/>
    <cellStyle name="Input 19 2" xfId="14437" xr:uid="{00000000-0005-0000-0000-000028160000}"/>
    <cellStyle name="Input 19 2 10" xfId="19581" xr:uid="{00000000-0005-0000-0000-000029160000}"/>
    <cellStyle name="Input 19 2 2" xfId="19582" xr:uid="{00000000-0005-0000-0000-00002A160000}"/>
    <cellStyle name="Input 19 2 3" xfId="19583" xr:uid="{00000000-0005-0000-0000-00002B160000}"/>
    <cellStyle name="Input 19 2 4" xfId="19584" xr:uid="{00000000-0005-0000-0000-00002C160000}"/>
    <cellStyle name="Input 19 2 5" xfId="19585" xr:uid="{00000000-0005-0000-0000-00002D160000}"/>
    <cellStyle name="Input 19 2 6" xfId="19586" xr:uid="{00000000-0005-0000-0000-00002E160000}"/>
    <cellStyle name="Input 19 2 7" xfId="19587" xr:uid="{00000000-0005-0000-0000-00002F160000}"/>
    <cellStyle name="Input 19 2 8" xfId="19588" xr:uid="{00000000-0005-0000-0000-000030160000}"/>
    <cellStyle name="Input 19 2 9" xfId="19589" xr:uid="{00000000-0005-0000-0000-000031160000}"/>
    <cellStyle name="Input 19 3" xfId="19590" xr:uid="{00000000-0005-0000-0000-000032160000}"/>
    <cellStyle name="Input 19 4" xfId="19591" xr:uid="{00000000-0005-0000-0000-000033160000}"/>
    <cellStyle name="Input 19 5" xfId="19592" xr:uid="{00000000-0005-0000-0000-000034160000}"/>
    <cellStyle name="Input 19 6" xfId="19593" xr:uid="{00000000-0005-0000-0000-000035160000}"/>
    <cellStyle name="Input 19 7" xfId="19594" xr:uid="{00000000-0005-0000-0000-000036160000}"/>
    <cellStyle name="Input 19 8" xfId="19595" xr:uid="{00000000-0005-0000-0000-000037160000}"/>
    <cellStyle name="Input 19 9" xfId="19596" xr:uid="{00000000-0005-0000-0000-000038160000}"/>
    <cellStyle name="Input 2" xfId="12304" xr:uid="{00000000-0005-0000-0000-000039160000}"/>
    <cellStyle name="Input 2 10" xfId="13679" xr:uid="{00000000-0005-0000-0000-00003A160000}"/>
    <cellStyle name="Input 2 10 10" xfId="19597" xr:uid="{00000000-0005-0000-0000-00003B160000}"/>
    <cellStyle name="Input 2 10 2" xfId="15462" xr:uid="{00000000-0005-0000-0000-00003C160000}"/>
    <cellStyle name="Input 2 10 2 10" xfId="19598" xr:uid="{00000000-0005-0000-0000-00003D160000}"/>
    <cellStyle name="Input 2 10 2 2" xfId="19599" xr:uid="{00000000-0005-0000-0000-00003E160000}"/>
    <cellStyle name="Input 2 10 2 3" xfId="19600" xr:uid="{00000000-0005-0000-0000-00003F160000}"/>
    <cellStyle name="Input 2 10 2 4" xfId="19601" xr:uid="{00000000-0005-0000-0000-000040160000}"/>
    <cellStyle name="Input 2 10 2 5" xfId="19602" xr:uid="{00000000-0005-0000-0000-000041160000}"/>
    <cellStyle name="Input 2 10 2 6" xfId="19603" xr:uid="{00000000-0005-0000-0000-000042160000}"/>
    <cellStyle name="Input 2 10 2 7" xfId="19604" xr:uid="{00000000-0005-0000-0000-000043160000}"/>
    <cellStyle name="Input 2 10 2 8" xfId="19605" xr:uid="{00000000-0005-0000-0000-000044160000}"/>
    <cellStyle name="Input 2 10 2 9" xfId="19606" xr:uid="{00000000-0005-0000-0000-000045160000}"/>
    <cellStyle name="Input 2 10 3" xfId="19607" xr:uid="{00000000-0005-0000-0000-000046160000}"/>
    <cellStyle name="Input 2 10 4" xfId="19608" xr:uid="{00000000-0005-0000-0000-000047160000}"/>
    <cellStyle name="Input 2 10 5" xfId="19609" xr:uid="{00000000-0005-0000-0000-000048160000}"/>
    <cellStyle name="Input 2 10 6" xfId="19610" xr:uid="{00000000-0005-0000-0000-000049160000}"/>
    <cellStyle name="Input 2 10 7" xfId="19611" xr:uid="{00000000-0005-0000-0000-00004A160000}"/>
    <cellStyle name="Input 2 10 8" xfId="19612" xr:uid="{00000000-0005-0000-0000-00004B160000}"/>
    <cellStyle name="Input 2 10 9" xfId="19613" xr:uid="{00000000-0005-0000-0000-00004C160000}"/>
    <cellStyle name="Input 2 11" xfId="12554" xr:uid="{00000000-0005-0000-0000-00004D160000}"/>
    <cellStyle name="Input 2 11 10" xfId="19614" xr:uid="{00000000-0005-0000-0000-00004E160000}"/>
    <cellStyle name="Input 2 11 2" xfId="14337" xr:uid="{00000000-0005-0000-0000-00004F160000}"/>
    <cellStyle name="Input 2 11 2 10" xfId="19615" xr:uid="{00000000-0005-0000-0000-000050160000}"/>
    <cellStyle name="Input 2 11 2 2" xfId="19616" xr:uid="{00000000-0005-0000-0000-000051160000}"/>
    <cellStyle name="Input 2 11 2 3" xfId="19617" xr:uid="{00000000-0005-0000-0000-000052160000}"/>
    <cellStyle name="Input 2 11 2 4" xfId="19618" xr:uid="{00000000-0005-0000-0000-000053160000}"/>
    <cellStyle name="Input 2 11 2 5" xfId="19619" xr:uid="{00000000-0005-0000-0000-000054160000}"/>
    <cellStyle name="Input 2 11 2 6" xfId="19620" xr:uid="{00000000-0005-0000-0000-000055160000}"/>
    <cellStyle name="Input 2 11 2 7" xfId="19621" xr:uid="{00000000-0005-0000-0000-000056160000}"/>
    <cellStyle name="Input 2 11 2 8" xfId="19622" xr:uid="{00000000-0005-0000-0000-000057160000}"/>
    <cellStyle name="Input 2 11 2 9" xfId="19623" xr:uid="{00000000-0005-0000-0000-000058160000}"/>
    <cellStyle name="Input 2 11 3" xfId="19624" xr:uid="{00000000-0005-0000-0000-000059160000}"/>
    <cellStyle name="Input 2 11 4" xfId="19625" xr:uid="{00000000-0005-0000-0000-00005A160000}"/>
    <cellStyle name="Input 2 11 5" xfId="19626" xr:uid="{00000000-0005-0000-0000-00005B160000}"/>
    <cellStyle name="Input 2 11 6" xfId="19627" xr:uid="{00000000-0005-0000-0000-00005C160000}"/>
    <cellStyle name="Input 2 11 7" xfId="19628" xr:uid="{00000000-0005-0000-0000-00005D160000}"/>
    <cellStyle name="Input 2 11 8" xfId="19629" xr:uid="{00000000-0005-0000-0000-00005E160000}"/>
    <cellStyle name="Input 2 11 9" xfId="19630" xr:uid="{00000000-0005-0000-0000-00005F160000}"/>
    <cellStyle name="Input 2 12" xfId="12761" xr:uid="{00000000-0005-0000-0000-000060160000}"/>
    <cellStyle name="Input 2 12 10" xfId="19631" xr:uid="{00000000-0005-0000-0000-000061160000}"/>
    <cellStyle name="Input 2 12 2" xfId="14544" xr:uid="{00000000-0005-0000-0000-000062160000}"/>
    <cellStyle name="Input 2 12 2 10" xfId="19632" xr:uid="{00000000-0005-0000-0000-000063160000}"/>
    <cellStyle name="Input 2 12 2 2" xfId="19633" xr:uid="{00000000-0005-0000-0000-000064160000}"/>
    <cellStyle name="Input 2 12 2 3" xfId="19634" xr:uid="{00000000-0005-0000-0000-000065160000}"/>
    <cellStyle name="Input 2 12 2 4" xfId="19635" xr:uid="{00000000-0005-0000-0000-000066160000}"/>
    <cellStyle name="Input 2 12 2 5" xfId="19636" xr:uid="{00000000-0005-0000-0000-000067160000}"/>
    <cellStyle name="Input 2 12 2 6" xfId="19637" xr:uid="{00000000-0005-0000-0000-000068160000}"/>
    <cellStyle name="Input 2 12 2 7" xfId="19638" xr:uid="{00000000-0005-0000-0000-000069160000}"/>
    <cellStyle name="Input 2 12 2 8" xfId="19639" xr:uid="{00000000-0005-0000-0000-00006A160000}"/>
    <cellStyle name="Input 2 12 2 9" xfId="19640" xr:uid="{00000000-0005-0000-0000-00006B160000}"/>
    <cellStyle name="Input 2 12 3" xfId="19641" xr:uid="{00000000-0005-0000-0000-00006C160000}"/>
    <cellStyle name="Input 2 12 4" xfId="19642" xr:uid="{00000000-0005-0000-0000-00006D160000}"/>
    <cellStyle name="Input 2 12 5" xfId="19643" xr:uid="{00000000-0005-0000-0000-00006E160000}"/>
    <cellStyle name="Input 2 12 6" xfId="19644" xr:uid="{00000000-0005-0000-0000-00006F160000}"/>
    <cellStyle name="Input 2 12 7" xfId="19645" xr:uid="{00000000-0005-0000-0000-000070160000}"/>
    <cellStyle name="Input 2 12 8" xfId="19646" xr:uid="{00000000-0005-0000-0000-000071160000}"/>
    <cellStyle name="Input 2 12 9" xfId="19647" xr:uid="{00000000-0005-0000-0000-000072160000}"/>
    <cellStyle name="Input 2 13" xfId="12749" xr:uid="{00000000-0005-0000-0000-000073160000}"/>
    <cellStyle name="Input 2 13 10" xfId="19648" xr:uid="{00000000-0005-0000-0000-000074160000}"/>
    <cellStyle name="Input 2 13 2" xfId="14532" xr:uid="{00000000-0005-0000-0000-000075160000}"/>
    <cellStyle name="Input 2 13 2 10" xfId="19649" xr:uid="{00000000-0005-0000-0000-000076160000}"/>
    <cellStyle name="Input 2 13 2 2" xfId="19650" xr:uid="{00000000-0005-0000-0000-000077160000}"/>
    <cellStyle name="Input 2 13 2 3" xfId="19651" xr:uid="{00000000-0005-0000-0000-000078160000}"/>
    <cellStyle name="Input 2 13 2 4" xfId="19652" xr:uid="{00000000-0005-0000-0000-000079160000}"/>
    <cellStyle name="Input 2 13 2 5" xfId="19653" xr:uid="{00000000-0005-0000-0000-00007A160000}"/>
    <cellStyle name="Input 2 13 2 6" xfId="19654" xr:uid="{00000000-0005-0000-0000-00007B160000}"/>
    <cellStyle name="Input 2 13 2 7" xfId="19655" xr:uid="{00000000-0005-0000-0000-00007C160000}"/>
    <cellStyle name="Input 2 13 2 8" xfId="19656" xr:uid="{00000000-0005-0000-0000-00007D160000}"/>
    <cellStyle name="Input 2 13 2 9" xfId="19657" xr:uid="{00000000-0005-0000-0000-00007E160000}"/>
    <cellStyle name="Input 2 13 3" xfId="19658" xr:uid="{00000000-0005-0000-0000-00007F160000}"/>
    <cellStyle name="Input 2 13 4" xfId="19659" xr:uid="{00000000-0005-0000-0000-000080160000}"/>
    <cellStyle name="Input 2 13 5" xfId="19660" xr:uid="{00000000-0005-0000-0000-000081160000}"/>
    <cellStyle name="Input 2 13 6" xfId="19661" xr:uid="{00000000-0005-0000-0000-000082160000}"/>
    <cellStyle name="Input 2 13 7" xfId="19662" xr:uid="{00000000-0005-0000-0000-000083160000}"/>
    <cellStyle name="Input 2 13 8" xfId="19663" xr:uid="{00000000-0005-0000-0000-000084160000}"/>
    <cellStyle name="Input 2 13 9" xfId="19664" xr:uid="{00000000-0005-0000-0000-000085160000}"/>
    <cellStyle name="Input 2 14" xfId="13891" xr:uid="{00000000-0005-0000-0000-000086160000}"/>
    <cellStyle name="Input 2 14 10" xfId="19665" xr:uid="{00000000-0005-0000-0000-000087160000}"/>
    <cellStyle name="Input 2 14 2" xfId="15674" xr:uid="{00000000-0005-0000-0000-000088160000}"/>
    <cellStyle name="Input 2 14 2 10" xfId="19666" xr:uid="{00000000-0005-0000-0000-000089160000}"/>
    <cellStyle name="Input 2 14 2 2" xfId="19667" xr:uid="{00000000-0005-0000-0000-00008A160000}"/>
    <cellStyle name="Input 2 14 2 3" xfId="19668" xr:uid="{00000000-0005-0000-0000-00008B160000}"/>
    <cellStyle name="Input 2 14 2 4" xfId="19669" xr:uid="{00000000-0005-0000-0000-00008C160000}"/>
    <cellStyle name="Input 2 14 2 5" xfId="19670" xr:uid="{00000000-0005-0000-0000-00008D160000}"/>
    <cellStyle name="Input 2 14 2 6" xfId="19671" xr:uid="{00000000-0005-0000-0000-00008E160000}"/>
    <cellStyle name="Input 2 14 2 7" xfId="19672" xr:uid="{00000000-0005-0000-0000-00008F160000}"/>
    <cellStyle name="Input 2 14 2 8" xfId="19673" xr:uid="{00000000-0005-0000-0000-000090160000}"/>
    <cellStyle name="Input 2 14 2 9" xfId="19674" xr:uid="{00000000-0005-0000-0000-000091160000}"/>
    <cellStyle name="Input 2 14 3" xfId="19675" xr:uid="{00000000-0005-0000-0000-000092160000}"/>
    <cellStyle name="Input 2 14 4" xfId="19676" xr:uid="{00000000-0005-0000-0000-000093160000}"/>
    <cellStyle name="Input 2 14 5" xfId="19677" xr:uid="{00000000-0005-0000-0000-000094160000}"/>
    <cellStyle name="Input 2 14 6" xfId="19678" xr:uid="{00000000-0005-0000-0000-000095160000}"/>
    <cellStyle name="Input 2 14 7" xfId="19679" xr:uid="{00000000-0005-0000-0000-000096160000}"/>
    <cellStyle name="Input 2 14 8" xfId="19680" xr:uid="{00000000-0005-0000-0000-000097160000}"/>
    <cellStyle name="Input 2 14 9" xfId="19681" xr:uid="{00000000-0005-0000-0000-000098160000}"/>
    <cellStyle name="Input 2 15" xfId="14087" xr:uid="{00000000-0005-0000-0000-000099160000}"/>
    <cellStyle name="Input 2 15 10" xfId="19682" xr:uid="{00000000-0005-0000-0000-00009A160000}"/>
    <cellStyle name="Input 2 15 2" xfId="19683" xr:uid="{00000000-0005-0000-0000-00009B160000}"/>
    <cellStyle name="Input 2 15 3" xfId="19684" xr:uid="{00000000-0005-0000-0000-00009C160000}"/>
    <cellStyle name="Input 2 15 4" xfId="19685" xr:uid="{00000000-0005-0000-0000-00009D160000}"/>
    <cellStyle name="Input 2 15 5" xfId="19686" xr:uid="{00000000-0005-0000-0000-00009E160000}"/>
    <cellStyle name="Input 2 15 6" xfId="19687" xr:uid="{00000000-0005-0000-0000-00009F160000}"/>
    <cellStyle name="Input 2 15 7" xfId="19688" xr:uid="{00000000-0005-0000-0000-0000A0160000}"/>
    <cellStyle name="Input 2 15 8" xfId="19689" xr:uid="{00000000-0005-0000-0000-0000A1160000}"/>
    <cellStyle name="Input 2 15 9" xfId="19690" xr:uid="{00000000-0005-0000-0000-0000A2160000}"/>
    <cellStyle name="Input 2 16" xfId="19691" xr:uid="{00000000-0005-0000-0000-0000A3160000}"/>
    <cellStyle name="Input 2 17" xfId="19692" xr:uid="{00000000-0005-0000-0000-0000A4160000}"/>
    <cellStyle name="Input 2 18" xfId="19693" xr:uid="{00000000-0005-0000-0000-0000A5160000}"/>
    <cellStyle name="Input 2 19" xfId="19694" xr:uid="{00000000-0005-0000-0000-0000A6160000}"/>
    <cellStyle name="Input 2 2" xfId="12788" xr:uid="{00000000-0005-0000-0000-0000A7160000}"/>
    <cellStyle name="Input 2 2 10" xfId="19695" xr:uid="{00000000-0005-0000-0000-0000A8160000}"/>
    <cellStyle name="Input 2 2 2" xfId="14571" xr:uid="{00000000-0005-0000-0000-0000A9160000}"/>
    <cellStyle name="Input 2 2 2 10" xfId="19696" xr:uid="{00000000-0005-0000-0000-0000AA160000}"/>
    <cellStyle name="Input 2 2 2 2" xfId="19697" xr:uid="{00000000-0005-0000-0000-0000AB160000}"/>
    <cellStyle name="Input 2 2 2 3" xfId="19698" xr:uid="{00000000-0005-0000-0000-0000AC160000}"/>
    <cellStyle name="Input 2 2 2 4" xfId="19699" xr:uid="{00000000-0005-0000-0000-0000AD160000}"/>
    <cellStyle name="Input 2 2 2 5" xfId="19700" xr:uid="{00000000-0005-0000-0000-0000AE160000}"/>
    <cellStyle name="Input 2 2 2 6" xfId="19701" xr:uid="{00000000-0005-0000-0000-0000AF160000}"/>
    <cellStyle name="Input 2 2 2 7" xfId="19702" xr:uid="{00000000-0005-0000-0000-0000B0160000}"/>
    <cellStyle name="Input 2 2 2 8" xfId="19703" xr:uid="{00000000-0005-0000-0000-0000B1160000}"/>
    <cellStyle name="Input 2 2 2 9" xfId="19704" xr:uid="{00000000-0005-0000-0000-0000B2160000}"/>
    <cellStyle name="Input 2 2 3" xfId="19705" xr:uid="{00000000-0005-0000-0000-0000B3160000}"/>
    <cellStyle name="Input 2 2 4" xfId="19706" xr:uid="{00000000-0005-0000-0000-0000B4160000}"/>
    <cellStyle name="Input 2 2 5" xfId="19707" xr:uid="{00000000-0005-0000-0000-0000B5160000}"/>
    <cellStyle name="Input 2 2 6" xfId="19708" xr:uid="{00000000-0005-0000-0000-0000B6160000}"/>
    <cellStyle name="Input 2 2 7" xfId="19709" xr:uid="{00000000-0005-0000-0000-0000B7160000}"/>
    <cellStyle name="Input 2 2 8" xfId="19710" xr:uid="{00000000-0005-0000-0000-0000B8160000}"/>
    <cellStyle name="Input 2 2 9" xfId="19711" xr:uid="{00000000-0005-0000-0000-0000B9160000}"/>
    <cellStyle name="Input 2 20" xfId="19712" xr:uid="{00000000-0005-0000-0000-0000BA160000}"/>
    <cellStyle name="Input 2 21" xfId="19713" xr:uid="{00000000-0005-0000-0000-0000BB160000}"/>
    <cellStyle name="Input 2 22" xfId="19714" xr:uid="{00000000-0005-0000-0000-0000BC160000}"/>
    <cellStyle name="Input 2 23" xfId="19715" xr:uid="{00000000-0005-0000-0000-0000BD160000}"/>
    <cellStyle name="Input 2 3" xfId="13043" xr:uid="{00000000-0005-0000-0000-0000BE160000}"/>
    <cellStyle name="Input 2 3 10" xfId="19716" xr:uid="{00000000-0005-0000-0000-0000BF160000}"/>
    <cellStyle name="Input 2 3 2" xfId="14826" xr:uid="{00000000-0005-0000-0000-0000C0160000}"/>
    <cellStyle name="Input 2 3 2 10" xfId="19717" xr:uid="{00000000-0005-0000-0000-0000C1160000}"/>
    <cellStyle name="Input 2 3 2 2" xfId="19718" xr:uid="{00000000-0005-0000-0000-0000C2160000}"/>
    <cellStyle name="Input 2 3 2 3" xfId="19719" xr:uid="{00000000-0005-0000-0000-0000C3160000}"/>
    <cellStyle name="Input 2 3 2 4" xfId="19720" xr:uid="{00000000-0005-0000-0000-0000C4160000}"/>
    <cellStyle name="Input 2 3 2 5" xfId="19721" xr:uid="{00000000-0005-0000-0000-0000C5160000}"/>
    <cellStyle name="Input 2 3 2 6" xfId="19722" xr:uid="{00000000-0005-0000-0000-0000C6160000}"/>
    <cellStyle name="Input 2 3 2 7" xfId="19723" xr:uid="{00000000-0005-0000-0000-0000C7160000}"/>
    <cellStyle name="Input 2 3 2 8" xfId="19724" xr:uid="{00000000-0005-0000-0000-0000C8160000}"/>
    <cellStyle name="Input 2 3 2 9" xfId="19725" xr:uid="{00000000-0005-0000-0000-0000C9160000}"/>
    <cellStyle name="Input 2 3 3" xfId="19726" xr:uid="{00000000-0005-0000-0000-0000CA160000}"/>
    <cellStyle name="Input 2 3 4" xfId="19727" xr:uid="{00000000-0005-0000-0000-0000CB160000}"/>
    <cellStyle name="Input 2 3 5" xfId="19728" xr:uid="{00000000-0005-0000-0000-0000CC160000}"/>
    <cellStyle name="Input 2 3 6" xfId="19729" xr:uid="{00000000-0005-0000-0000-0000CD160000}"/>
    <cellStyle name="Input 2 3 7" xfId="19730" xr:uid="{00000000-0005-0000-0000-0000CE160000}"/>
    <cellStyle name="Input 2 3 8" xfId="19731" xr:uid="{00000000-0005-0000-0000-0000CF160000}"/>
    <cellStyle name="Input 2 3 9" xfId="19732" xr:uid="{00000000-0005-0000-0000-0000D0160000}"/>
    <cellStyle name="Input 2 4" xfId="12914" xr:uid="{00000000-0005-0000-0000-0000D1160000}"/>
    <cellStyle name="Input 2 4 10" xfId="19733" xr:uid="{00000000-0005-0000-0000-0000D2160000}"/>
    <cellStyle name="Input 2 4 2" xfId="14697" xr:uid="{00000000-0005-0000-0000-0000D3160000}"/>
    <cellStyle name="Input 2 4 2 10" xfId="19734" xr:uid="{00000000-0005-0000-0000-0000D4160000}"/>
    <cellStyle name="Input 2 4 2 2" xfId="19735" xr:uid="{00000000-0005-0000-0000-0000D5160000}"/>
    <cellStyle name="Input 2 4 2 3" xfId="19736" xr:uid="{00000000-0005-0000-0000-0000D6160000}"/>
    <cellStyle name="Input 2 4 2 4" xfId="19737" xr:uid="{00000000-0005-0000-0000-0000D7160000}"/>
    <cellStyle name="Input 2 4 2 5" xfId="19738" xr:uid="{00000000-0005-0000-0000-0000D8160000}"/>
    <cellStyle name="Input 2 4 2 6" xfId="19739" xr:uid="{00000000-0005-0000-0000-0000D9160000}"/>
    <cellStyle name="Input 2 4 2 7" xfId="19740" xr:uid="{00000000-0005-0000-0000-0000DA160000}"/>
    <cellStyle name="Input 2 4 2 8" xfId="19741" xr:uid="{00000000-0005-0000-0000-0000DB160000}"/>
    <cellStyle name="Input 2 4 2 9" xfId="19742" xr:uid="{00000000-0005-0000-0000-0000DC160000}"/>
    <cellStyle name="Input 2 4 3" xfId="19743" xr:uid="{00000000-0005-0000-0000-0000DD160000}"/>
    <cellStyle name="Input 2 4 4" xfId="19744" xr:uid="{00000000-0005-0000-0000-0000DE160000}"/>
    <cellStyle name="Input 2 4 5" xfId="19745" xr:uid="{00000000-0005-0000-0000-0000DF160000}"/>
    <cellStyle name="Input 2 4 6" xfId="19746" xr:uid="{00000000-0005-0000-0000-0000E0160000}"/>
    <cellStyle name="Input 2 4 7" xfId="19747" xr:uid="{00000000-0005-0000-0000-0000E1160000}"/>
    <cellStyle name="Input 2 4 8" xfId="19748" xr:uid="{00000000-0005-0000-0000-0000E2160000}"/>
    <cellStyle name="Input 2 4 9" xfId="19749" xr:uid="{00000000-0005-0000-0000-0000E3160000}"/>
    <cellStyle name="Input 2 5" xfId="13133" xr:uid="{00000000-0005-0000-0000-0000E4160000}"/>
    <cellStyle name="Input 2 5 10" xfId="19750" xr:uid="{00000000-0005-0000-0000-0000E5160000}"/>
    <cellStyle name="Input 2 5 2" xfId="14916" xr:uid="{00000000-0005-0000-0000-0000E6160000}"/>
    <cellStyle name="Input 2 5 2 10" xfId="19751" xr:uid="{00000000-0005-0000-0000-0000E7160000}"/>
    <cellStyle name="Input 2 5 2 2" xfId="19752" xr:uid="{00000000-0005-0000-0000-0000E8160000}"/>
    <cellStyle name="Input 2 5 2 3" xfId="19753" xr:uid="{00000000-0005-0000-0000-0000E9160000}"/>
    <cellStyle name="Input 2 5 2 4" xfId="19754" xr:uid="{00000000-0005-0000-0000-0000EA160000}"/>
    <cellStyle name="Input 2 5 2 5" xfId="19755" xr:uid="{00000000-0005-0000-0000-0000EB160000}"/>
    <cellStyle name="Input 2 5 2 6" xfId="19756" xr:uid="{00000000-0005-0000-0000-0000EC160000}"/>
    <cellStyle name="Input 2 5 2 7" xfId="19757" xr:uid="{00000000-0005-0000-0000-0000ED160000}"/>
    <cellStyle name="Input 2 5 2 8" xfId="19758" xr:uid="{00000000-0005-0000-0000-0000EE160000}"/>
    <cellStyle name="Input 2 5 2 9" xfId="19759" xr:uid="{00000000-0005-0000-0000-0000EF160000}"/>
    <cellStyle name="Input 2 5 3" xfId="19760" xr:uid="{00000000-0005-0000-0000-0000F0160000}"/>
    <cellStyle name="Input 2 5 4" xfId="19761" xr:uid="{00000000-0005-0000-0000-0000F1160000}"/>
    <cellStyle name="Input 2 5 5" xfId="19762" xr:uid="{00000000-0005-0000-0000-0000F2160000}"/>
    <cellStyle name="Input 2 5 6" xfId="19763" xr:uid="{00000000-0005-0000-0000-0000F3160000}"/>
    <cellStyle name="Input 2 5 7" xfId="19764" xr:uid="{00000000-0005-0000-0000-0000F4160000}"/>
    <cellStyle name="Input 2 5 8" xfId="19765" xr:uid="{00000000-0005-0000-0000-0000F5160000}"/>
    <cellStyle name="Input 2 5 9" xfId="19766" xr:uid="{00000000-0005-0000-0000-0000F6160000}"/>
    <cellStyle name="Input 2 6" xfId="13395" xr:uid="{00000000-0005-0000-0000-0000F7160000}"/>
    <cellStyle name="Input 2 6 10" xfId="19767" xr:uid="{00000000-0005-0000-0000-0000F8160000}"/>
    <cellStyle name="Input 2 6 2" xfId="15178" xr:uid="{00000000-0005-0000-0000-0000F9160000}"/>
    <cellStyle name="Input 2 6 2 10" xfId="19768" xr:uid="{00000000-0005-0000-0000-0000FA160000}"/>
    <cellStyle name="Input 2 6 2 2" xfId="19769" xr:uid="{00000000-0005-0000-0000-0000FB160000}"/>
    <cellStyle name="Input 2 6 2 3" xfId="19770" xr:uid="{00000000-0005-0000-0000-0000FC160000}"/>
    <cellStyle name="Input 2 6 2 4" xfId="19771" xr:uid="{00000000-0005-0000-0000-0000FD160000}"/>
    <cellStyle name="Input 2 6 2 5" xfId="19772" xr:uid="{00000000-0005-0000-0000-0000FE160000}"/>
    <cellStyle name="Input 2 6 2 6" xfId="19773" xr:uid="{00000000-0005-0000-0000-0000FF160000}"/>
    <cellStyle name="Input 2 6 2 7" xfId="19774" xr:uid="{00000000-0005-0000-0000-000000170000}"/>
    <cellStyle name="Input 2 6 2 8" xfId="19775" xr:uid="{00000000-0005-0000-0000-000001170000}"/>
    <cellStyle name="Input 2 6 2 9" xfId="19776" xr:uid="{00000000-0005-0000-0000-000002170000}"/>
    <cellStyle name="Input 2 6 3" xfId="19777" xr:uid="{00000000-0005-0000-0000-000003170000}"/>
    <cellStyle name="Input 2 6 4" xfId="19778" xr:uid="{00000000-0005-0000-0000-000004170000}"/>
    <cellStyle name="Input 2 6 5" xfId="19779" xr:uid="{00000000-0005-0000-0000-000005170000}"/>
    <cellStyle name="Input 2 6 6" xfId="19780" xr:uid="{00000000-0005-0000-0000-000006170000}"/>
    <cellStyle name="Input 2 6 7" xfId="19781" xr:uid="{00000000-0005-0000-0000-000007170000}"/>
    <cellStyle name="Input 2 6 8" xfId="19782" xr:uid="{00000000-0005-0000-0000-000008170000}"/>
    <cellStyle name="Input 2 6 9" xfId="19783" xr:uid="{00000000-0005-0000-0000-000009170000}"/>
    <cellStyle name="Input 2 7" xfId="13336" xr:uid="{00000000-0005-0000-0000-00000A170000}"/>
    <cellStyle name="Input 2 7 10" xfId="19784" xr:uid="{00000000-0005-0000-0000-00000B170000}"/>
    <cellStyle name="Input 2 7 2" xfId="15119" xr:uid="{00000000-0005-0000-0000-00000C170000}"/>
    <cellStyle name="Input 2 7 2 10" xfId="19785" xr:uid="{00000000-0005-0000-0000-00000D170000}"/>
    <cellStyle name="Input 2 7 2 2" xfId="19786" xr:uid="{00000000-0005-0000-0000-00000E170000}"/>
    <cellStyle name="Input 2 7 2 3" xfId="19787" xr:uid="{00000000-0005-0000-0000-00000F170000}"/>
    <cellStyle name="Input 2 7 2 4" xfId="19788" xr:uid="{00000000-0005-0000-0000-000010170000}"/>
    <cellStyle name="Input 2 7 2 5" xfId="19789" xr:uid="{00000000-0005-0000-0000-000011170000}"/>
    <cellStyle name="Input 2 7 2 6" xfId="19790" xr:uid="{00000000-0005-0000-0000-000012170000}"/>
    <cellStyle name="Input 2 7 2 7" xfId="19791" xr:uid="{00000000-0005-0000-0000-000013170000}"/>
    <cellStyle name="Input 2 7 2 8" xfId="19792" xr:uid="{00000000-0005-0000-0000-000014170000}"/>
    <cellStyle name="Input 2 7 2 9" xfId="19793" xr:uid="{00000000-0005-0000-0000-000015170000}"/>
    <cellStyle name="Input 2 7 3" xfId="19794" xr:uid="{00000000-0005-0000-0000-000016170000}"/>
    <cellStyle name="Input 2 7 4" xfId="19795" xr:uid="{00000000-0005-0000-0000-000017170000}"/>
    <cellStyle name="Input 2 7 5" xfId="19796" xr:uid="{00000000-0005-0000-0000-000018170000}"/>
    <cellStyle name="Input 2 7 6" xfId="19797" xr:uid="{00000000-0005-0000-0000-000019170000}"/>
    <cellStyle name="Input 2 7 7" xfId="19798" xr:uid="{00000000-0005-0000-0000-00001A170000}"/>
    <cellStyle name="Input 2 7 8" xfId="19799" xr:uid="{00000000-0005-0000-0000-00001B170000}"/>
    <cellStyle name="Input 2 7 9" xfId="19800" xr:uid="{00000000-0005-0000-0000-00001C170000}"/>
    <cellStyle name="Input 2 8" xfId="13340" xr:uid="{00000000-0005-0000-0000-00001D170000}"/>
    <cellStyle name="Input 2 8 10" xfId="19801" xr:uid="{00000000-0005-0000-0000-00001E170000}"/>
    <cellStyle name="Input 2 8 2" xfId="15123" xr:uid="{00000000-0005-0000-0000-00001F170000}"/>
    <cellStyle name="Input 2 8 2 10" xfId="19802" xr:uid="{00000000-0005-0000-0000-000020170000}"/>
    <cellStyle name="Input 2 8 2 2" xfId="19803" xr:uid="{00000000-0005-0000-0000-000021170000}"/>
    <cellStyle name="Input 2 8 2 3" xfId="19804" xr:uid="{00000000-0005-0000-0000-000022170000}"/>
    <cellStyle name="Input 2 8 2 4" xfId="19805" xr:uid="{00000000-0005-0000-0000-000023170000}"/>
    <cellStyle name="Input 2 8 2 5" xfId="19806" xr:uid="{00000000-0005-0000-0000-000024170000}"/>
    <cellStyle name="Input 2 8 2 6" xfId="19807" xr:uid="{00000000-0005-0000-0000-000025170000}"/>
    <cellStyle name="Input 2 8 2 7" xfId="19808" xr:uid="{00000000-0005-0000-0000-000026170000}"/>
    <cellStyle name="Input 2 8 2 8" xfId="19809" xr:uid="{00000000-0005-0000-0000-000027170000}"/>
    <cellStyle name="Input 2 8 2 9" xfId="19810" xr:uid="{00000000-0005-0000-0000-000028170000}"/>
    <cellStyle name="Input 2 8 3" xfId="19811" xr:uid="{00000000-0005-0000-0000-000029170000}"/>
    <cellStyle name="Input 2 8 4" xfId="19812" xr:uid="{00000000-0005-0000-0000-00002A170000}"/>
    <cellStyle name="Input 2 8 5" xfId="19813" xr:uid="{00000000-0005-0000-0000-00002B170000}"/>
    <cellStyle name="Input 2 8 6" xfId="19814" xr:uid="{00000000-0005-0000-0000-00002C170000}"/>
    <cellStyle name="Input 2 8 7" xfId="19815" xr:uid="{00000000-0005-0000-0000-00002D170000}"/>
    <cellStyle name="Input 2 8 8" xfId="19816" xr:uid="{00000000-0005-0000-0000-00002E170000}"/>
    <cellStyle name="Input 2 8 9" xfId="19817" xr:uid="{00000000-0005-0000-0000-00002F170000}"/>
    <cellStyle name="Input 2 9" xfId="13112" xr:uid="{00000000-0005-0000-0000-000030170000}"/>
    <cellStyle name="Input 2 9 10" xfId="19818" xr:uid="{00000000-0005-0000-0000-000031170000}"/>
    <cellStyle name="Input 2 9 2" xfId="14895" xr:uid="{00000000-0005-0000-0000-000032170000}"/>
    <cellStyle name="Input 2 9 2 10" xfId="19819" xr:uid="{00000000-0005-0000-0000-000033170000}"/>
    <cellStyle name="Input 2 9 2 2" xfId="19820" xr:uid="{00000000-0005-0000-0000-000034170000}"/>
    <cellStyle name="Input 2 9 2 3" xfId="19821" xr:uid="{00000000-0005-0000-0000-000035170000}"/>
    <cellStyle name="Input 2 9 2 4" xfId="19822" xr:uid="{00000000-0005-0000-0000-000036170000}"/>
    <cellStyle name="Input 2 9 2 5" xfId="19823" xr:uid="{00000000-0005-0000-0000-000037170000}"/>
    <cellStyle name="Input 2 9 2 6" xfId="19824" xr:uid="{00000000-0005-0000-0000-000038170000}"/>
    <cellStyle name="Input 2 9 2 7" xfId="19825" xr:uid="{00000000-0005-0000-0000-000039170000}"/>
    <cellStyle name="Input 2 9 2 8" xfId="19826" xr:uid="{00000000-0005-0000-0000-00003A170000}"/>
    <cellStyle name="Input 2 9 2 9" xfId="19827" xr:uid="{00000000-0005-0000-0000-00003B170000}"/>
    <cellStyle name="Input 2 9 3" xfId="19828" xr:uid="{00000000-0005-0000-0000-00003C170000}"/>
    <cellStyle name="Input 2 9 4" xfId="19829" xr:uid="{00000000-0005-0000-0000-00003D170000}"/>
    <cellStyle name="Input 2 9 5" xfId="19830" xr:uid="{00000000-0005-0000-0000-00003E170000}"/>
    <cellStyle name="Input 2 9 6" xfId="19831" xr:uid="{00000000-0005-0000-0000-00003F170000}"/>
    <cellStyle name="Input 2 9 7" xfId="19832" xr:uid="{00000000-0005-0000-0000-000040170000}"/>
    <cellStyle name="Input 2 9 8" xfId="19833" xr:uid="{00000000-0005-0000-0000-000041170000}"/>
    <cellStyle name="Input 2 9 9" xfId="19834" xr:uid="{00000000-0005-0000-0000-000042170000}"/>
    <cellStyle name="Input 20" xfId="13208" xr:uid="{00000000-0005-0000-0000-000043170000}"/>
    <cellStyle name="Input 20 10" xfId="19835" xr:uid="{00000000-0005-0000-0000-000044170000}"/>
    <cellStyle name="Input 20 2" xfId="14991" xr:uid="{00000000-0005-0000-0000-000045170000}"/>
    <cellStyle name="Input 20 2 10" xfId="19836" xr:uid="{00000000-0005-0000-0000-000046170000}"/>
    <cellStyle name="Input 20 2 2" xfId="19837" xr:uid="{00000000-0005-0000-0000-000047170000}"/>
    <cellStyle name="Input 20 2 3" xfId="19838" xr:uid="{00000000-0005-0000-0000-000048170000}"/>
    <cellStyle name="Input 20 2 4" xfId="19839" xr:uid="{00000000-0005-0000-0000-000049170000}"/>
    <cellStyle name="Input 20 2 5" xfId="19840" xr:uid="{00000000-0005-0000-0000-00004A170000}"/>
    <cellStyle name="Input 20 2 6" xfId="19841" xr:uid="{00000000-0005-0000-0000-00004B170000}"/>
    <cellStyle name="Input 20 2 7" xfId="19842" xr:uid="{00000000-0005-0000-0000-00004C170000}"/>
    <cellStyle name="Input 20 2 8" xfId="19843" xr:uid="{00000000-0005-0000-0000-00004D170000}"/>
    <cellStyle name="Input 20 2 9" xfId="19844" xr:uid="{00000000-0005-0000-0000-00004E170000}"/>
    <cellStyle name="Input 20 3" xfId="19845" xr:uid="{00000000-0005-0000-0000-00004F170000}"/>
    <cellStyle name="Input 20 4" xfId="19846" xr:uid="{00000000-0005-0000-0000-000050170000}"/>
    <cellStyle name="Input 20 5" xfId="19847" xr:uid="{00000000-0005-0000-0000-000051170000}"/>
    <cellStyle name="Input 20 6" xfId="19848" xr:uid="{00000000-0005-0000-0000-000052170000}"/>
    <cellStyle name="Input 20 7" xfId="19849" xr:uid="{00000000-0005-0000-0000-000053170000}"/>
    <cellStyle name="Input 20 8" xfId="19850" xr:uid="{00000000-0005-0000-0000-000054170000}"/>
    <cellStyle name="Input 20 9" xfId="19851" xr:uid="{00000000-0005-0000-0000-000055170000}"/>
    <cellStyle name="Input 21" xfId="13142" xr:uid="{00000000-0005-0000-0000-000056170000}"/>
    <cellStyle name="Input 21 10" xfId="19852" xr:uid="{00000000-0005-0000-0000-000057170000}"/>
    <cellStyle name="Input 21 2" xfId="14925" xr:uid="{00000000-0005-0000-0000-000058170000}"/>
    <cellStyle name="Input 21 2 10" xfId="19853" xr:uid="{00000000-0005-0000-0000-000059170000}"/>
    <cellStyle name="Input 21 2 2" xfId="19854" xr:uid="{00000000-0005-0000-0000-00005A170000}"/>
    <cellStyle name="Input 21 2 3" xfId="19855" xr:uid="{00000000-0005-0000-0000-00005B170000}"/>
    <cellStyle name="Input 21 2 4" xfId="19856" xr:uid="{00000000-0005-0000-0000-00005C170000}"/>
    <cellStyle name="Input 21 2 5" xfId="19857" xr:uid="{00000000-0005-0000-0000-00005D170000}"/>
    <cellStyle name="Input 21 2 6" xfId="19858" xr:uid="{00000000-0005-0000-0000-00005E170000}"/>
    <cellStyle name="Input 21 2 7" xfId="19859" xr:uid="{00000000-0005-0000-0000-00005F170000}"/>
    <cellStyle name="Input 21 2 8" xfId="19860" xr:uid="{00000000-0005-0000-0000-000060170000}"/>
    <cellStyle name="Input 21 2 9" xfId="19861" xr:uid="{00000000-0005-0000-0000-000061170000}"/>
    <cellStyle name="Input 21 3" xfId="19862" xr:uid="{00000000-0005-0000-0000-000062170000}"/>
    <cellStyle name="Input 21 4" xfId="19863" xr:uid="{00000000-0005-0000-0000-000063170000}"/>
    <cellStyle name="Input 21 5" xfId="19864" xr:uid="{00000000-0005-0000-0000-000064170000}"/>
    <cellStyle name="Input 21 6" xfId="19865" xr:uid="{00000000-0005-0000-0000-000065170000}"/>
    <cellStyle name="Input 21 7" xfId="19866" xr:uid="{00000000-0005-0000-0000-000066170000}"/>
    <cellStyle name="Input 21 8" xfId="19867" xr:uid="{00000000-0005-0000-0000-000067170000}"/>
    <cellStyle name="Input 21 9" xfId="19868" xr:uid="{00000000-0005-0000-0000-000068170000}"/>
    <cellStyle name="Input 22" xfId="12980" xr:uid="{00000000-0005-0000-0000-000069170000}"/>
    <cellStyle name="Input 22 10" xfId="19869" xr:uid="{00000000-0005-0000-0000-00006A170000}"/>
    <cellStyle name="Input 22 2" xfId="14763" xr:uid="{00000000-0005-0000-0000-00006B170000}"/>
    <cellStyle name="Input 22 2 10" xfId="19870" xr:uid="{00000000-0005-0000-0000-00006C170000}"/>
    <cellStyle name="Input 22 2 2" xfId="19871" xr:uid="{00000000-0005-0000-0000-00006D170000}"/>
    <cellStyle name="Input 22 2 3" xfId="19872" xr:uid="{00000000-0005-0000-0000-00006E170000}"/>
    <cellStyle name="Input 22 2 4" xfId="19873" xr:uid="{00000000-0005-0000-0000-00006F170000}"/>
    <cellStyle name="Input 22 2 5" xfId="19874" xr:uid="{00000000-0005-0000-0000-000070170000}"/>
    <cellStyle name="Input 22 2 6" xfId="19875" xr:uid="{00000000-0005-0000-0000-000071170000}"/>
    <cellStyle name="Input 22 2 7" xfId="19876" xr:uid="{00000000-0005-0000-0000-000072170000}"/>
    <cellStyle name="Input 22 2 8" xfId="19877" xr:uid="{00000000-0005-0000-0000-000073170000}"/>
    <cellStyle name="Input 22 2 9" xfId="19878" xr:uid="{00000000-0005-0000-0000-000074170000}"/>
    <cellStyle name="Input 22 3" xfId="19879" xr:uid="{00000000-0005-0000-0000-000075170000}"/>
    <cellStyle name="Input 22 4" xfId="19880" xr:uid="{00000000-0005-0000-0000-000076170000}"/>
    <cellStyle name="Input 22 5" xfId="19881" xr:uid="{00000000-0005-0000-0000-000077170000}"/>
    <cellStyle name="Input 22 6" xfId="19882" xr:uid="{00000000-0005-0000-0000-000078170000}"/>
    <cellStyle name="Input 22 7" xfId="19883" xr:uid="{00000000-0005-0000-0000-000079170000}"/>
    <cellStyle name="Input 22 8" xfId="19884" xr:uid="{00000000-0005-0000-0000-00007A170000}"/>
    <cellStyle name="Input 22 9" xfId="19885" xr:uid="{00000000-0005-0000-0000-00007B170000}"/>
    <cellStyle name="Input 23" xfId="13184" xr:uid="{00000000-0005-0000-0000-00007C170000}"/>
    <cellStyle name="Input 23 10" xfId="19886" xr:uid="{00000000-0005-0000-0000-00007D170000}"/>
    <cellStyle name="Input 23 2" xfId="14967" xr:uid="{00000000-0005-0000-0000-00007E170000}"/>
    <cellStyle name="Input 23 2 10" xfId="19887" xr:uid="{00000000-0005-0000-0000-00007F170000}"/>
    <cellStyle name="Input 23 2 2" xfId="19888" xr:uid="{00000000-0005-0000-0000-000080170000}"/>
    <cellStyle name="Input 23 2 3" xfId="19889" xr:uid="{00000000-0005-0000-0000-000081170000}"/>
    <cellStyle name="Input 23 2 4" xfId="19890" xr:uid="{00000000-0005-0000-0000-000082170000}"/>
    <cellStyle name="Input 23 2 5" xfId="19891" xr:uid="{00000000-0005-0000-0000-000083170000}"/>
    <cellStyle name="Input 23 2 6" xfId="19892" xr:uid="{00000000-0005-0000-0000-000084170000}"/>
    <cellStyle name="Input 23 2 7" xfId="19893" xr:uid="{00000000-0005-0000-0000-000085170000}"/>
    <cellStyle name="Input 23 2 8" xfId="19894" xr:uid="{00000000-0005-0000-0000-000086170000}"/>
    <cellStyle name="Input 23 2 9" xfId="19895" xr:uid="{00000000-0005-0000-0000-000087170000}"/>
    <cellStyle name="Input 23 3" xfId="19896" xr:uid="{00000000-0005-0000-0000-000088170000}"/>
    <cellStyle name="Input 23 4" xfId="19897" xr:uid="{00000000-0005-0000-0000-000089170000}"/>
    <cellStyle name="Input 23 5" xfId="19898" xr:uid="{00000000-0005-0000-0000-00008A170000}"/>
    <cellStyle name="Input 23 6" xfId="19899" xr:uid="{00000000-0005-0000-0000-00008B170000}"/>
    <cellStyle name="Input 23 7" xfId="19900" xr:uid="{00000000-0005-0000-0000-00008C170000}"/>
    <cellStyle name="Input 23 8" xfId="19901" xr:uid="{00000000-0005-0000-0000-00008D170000}"/>
    <cellStyle name="Input 23 9" xfId="19902" xr:uid="{00000000-0005-0000-0000-00008E170000}"/>
    <cellStyle name="Input 24" xfId="12552" xr:uid="{00000000-0005-0000-0000-00008F170000}"/>
    <cellStyle name="Input 24 10" xfId="19903" xr:uid="{00000000-0005-0000-0000-000090170000}"/>
    <cellStyle name="Input 24 2" xfId="14335" xr:uid="{00000000-0005-0000-0000-000091170000}"/>
    <cellStyle name="Input 24 2 10" xfId="19904" xr:uid="{00000000-0005-0000-0000-000092170000}"/>
    <cellStyle name="Input 24 2 2" xfId="19905" xr:uid="{00000000-0005-0000-0000-000093170000}"/>
    <cellStyle name="Input 24 2 3" xfId="19906" xr:uid="{00000000-0005-0000-0000-000094170000}"/>
    <cellStyle name="Input 24 2 4" xfId="19907" xr:uid="{00000000-0005-0000-0000-000095170000}"/>
    <cellStyle name="Input 24 2 5" xfId="19908" xr:uid="{00000000-0005-0000-0000-000096170000}"/>
    <cellStyle name="Input 24 2 6" xfId="19909" xr:uid="{00000000-0005-0000-0000-000097170000}"/>
    <cellStyle name="Input 24 2 7" xfId="19910" xr:uid="{00000000-0005-0000-0000-000098170000}"/>
    <cellStyle name="Input 24 2 8" xfId="19911" xr:uid="{00000000-0005-0000-0000-000099170000}"/>
    <cellStyle name="Input 24 2 9" xfId="19912" xr:uid="{00000000-0005-0000-0000-00009A170000}"/>
    <cellStyle name="Input 24 3" xfId="19913" xr:uid="{00000000-0005-0000-0000-00009B170000}"/>
    <cellStyle name="Input 24 4" xfId="19914" xr:uid="{00000000-0005-0000-0000-00009C170000}"/>
    <cellStyle name="Input 24 5" xfId="19915" xr:uid="{00000000-0005-0000-0000-00009D170000}"/>
    <cellStyle name="Input 24 6" xfId="19916" xr:uid="{00000000-0005-0000-0000-00009E170000}"/>
    <cellStyle name="Input 24 7" xfId="19917" xr:uid="{00000000-0005-0000-0000-00009F170000}"/>
    <cellStyle name="Input 24 8" xfId="19918" xr:uid="{00000000-0005-0000-0000-0000A0170000}"/>
    <cellStyle name="Input 24 9" xfId="19919" xr:uid="{00000000-0005-0000-0000-0000A1170000}"/>
    <cellStyle name="Input 25" xfId="12827" xr:uid="{00000000-0005-0000-0000-0000A2170000}"/>
    <cellStyle name="Input 25 10" xfId="19920" xr:uid="{00000000-0005-0000-0000-0000A3170000}"/>
    <cellStyle name="Input 25 2" xfId="14610" xr:uid="{00000000-0005-0000-0000-0000A4170000}"/>
    <cellStyle name="Input 25 2 10" xfId="19921" xr:uid="{00000000-0005-0000-0000-0000A5170000}"/>
    <cellStyle name="Input 25 2 2" xfId="19922" xr:uid="{00000000-0005-0000-0000-0000A6170000}"/>
    <cellStyle name="Input 25 2 3" xfId="19923" xr:uid="{00000000-0005-0000-0000-0000A7170000}"/>
    <cellStyle name="Input 25 2 4" xfId="19924" xr:uid="{00000000-0005-0000-0000-0000A8170000}"/>
    <cellStyle name="Input 25 2 5" xfId="19925" xr:uid="{00000000-0005-0000-0000-0000A9170000}"/>
    <cellStyle name="Input 25 2 6" xfId="19926" xr:uid="{00000000-0005-0000-0000-0000AA170000}"/>
    <cellStyle name="Input 25 2 7" xfId="19927" xr:uid="{00000000-0005-0000-0000-0000AB170000}"/>
    <cellStyle name="Input 25 2 8" xfId="19928" xr:uid="{00000000-0005-0000-0000-0000AC170000}"/>
    <cellStyle name="Input 25 2 9" xfId="19929" xr:uid="{00000000-0005-0000-0000-0000AD170000}"/>
    <cellStyle name="Input 25 3" xfId="19930" xr:uid="{00000000-0005-0000-0000-0000AE170000}"/>
    <cellStyle name="Input 25 4" xfId="19931" xr:uid="{00000000-0005-0000-0000-0000AF170000}"/>
    <cellStyle name="Input 25 5" xfId="19932" xr:uid="{00000000-0005-0000-0000-0000B0170000}"/>
    <cellStyle name="Input 25 6" xfId="19933" xr:uid="{00000000-0005-0000-0000-0000B1170000}"/>
    <cellStyle name="Input 25 7" xfId="19934" xr:uid="{00000000-0005-0000-0000-0000B2170000}"/>
    <cellStyle name="Input 25 8" xfId="19935" xr:uid="{00000000-0005-0000-0000-0000B3170000}"/>
    <cellStyle name="Input 25 9" xfId="19936" xr:uid="{00000000-0005-0000-0000-0000B4170000}"/>
    <cellStyle name="Input 26" xfId="12612" xr:uid="{00000000-0005-0000-0000-0000B5170000}"/>
    <cellStyle name="Input 26 10" xfId="19937" xr:uid="{00000000-0005-0000-0000-0000B6170000}"/>
    <cellStyle name="Input 26 2" xfId="14395" xr:uid="{00000000-0005-0000-0000-0000B7170000}"/>
    <cellStyle name="Input 26 2 10" xfId="19938" xr:uid="{00000000-0005-0000-0000-0000B8170000}"/>
    <cellStyle name="Input 26 2 2" xfId="19939" xr:uid="{00000000-0005-0000-0000-0000B9170000}"/>
    <cellStyle name="Input 26 2 3" xfId="19940" xr:uid="{00000000-0005-0000-0000-0000BA170000}"/>
    <cellStyle name="Input 26 2 4" xfId="19941" xr:uid="{00000000-0005-0000-0000-0000BB170000}"/>
    <cellStyle name="Input 26 2 5" xfId="19942" xr:uid="{00000000-0005-0000-0000-0000BC170000}"/>
    <cellStyle name="Input 26 2 6" xfId="19943" xr:uid="{00000000-0005-0000-0000-0000BD170000}"/>
    <cellStyle name="Input 26 2 7" xfId="19944" xr:uid="{00000000-0005-0000-0000-0000BE170000}"/>
    <cellStyle name="Input 26 2 8" xfId="19945" xr:uid="{00000000-0005-0000-0000-0000BF170000}"/>
    <cellStyle name="Input 26 2 9" xfId="19946" xr:uid="{00000000-0005-0000-0000-0000C0170000}"/>
    <cellStyle name="Input 26 3" xfId="19947" xr:uid="{00000000-0005-0000-0000-0000C1170000}"/>
    <cellStyle name="Input 26 4" xfId="19948" xr:uid="{00000000-0005-0000-0000-0000C2170000}"/>
    <cellStyle name="Input 26 5" xfId="19949" xr:uid="{00000000-0005-0000-0000-0000C3170000}"/>
    <cellStyle name="Input 26 6" xfId="19950" xr:uid="{00000000-0005-0000-0000-0000C4170000}"/>
    <cellStyle name="Input 26 7" xfId="19951" xr:uid="{00000000-0005-0000-0000-0000C5170000}"/>
    <cellStyle name="Input 26 8" xfId="19952" xr:uid="{00000000-0005-0000-0000-0000C6170000}"/>
    <cellStyle name="Input 26 9" xfId="19953" xr:uid="{00000000-0005-0000-0000-0000C7170000}"/>
    <cellStyle name="Input 27" xfId="12566" xr:uid="{00000000-0005-0000-0000-0000C8170000}"/>
    <cellStyle name="Input 27 10" xfId="19954" xr:uid="{00000000-0005-0000-0000-0000C9170000}"/>
    <cellStyle name="Input 27 2" xfId="14349" xr:uid="{00000000-0005-0000-0000-0000CA170000}"/>
    <cellStyle name="Input 27 2 10" xfId="19955" xr:uid="{00000000-0005-0000-0000-0000CB170000}"/>
    <cellStyle name="Input 27 2 2" xfId="19956" xr:uid="{00000000-0005-0000-0000-0000CC170000}"/>
    <cellStyle name="Input 27 2 3" xfId="19957" xr:uid="{00000000-0005-0000-0000-0000CD170000}"/>
    <cellStyle name="Input 27 2 4" xfId="19958" xr:uid="{00000000-0005-0000-0000-0000CE170000}"/>
    <cellStyle name="Input 27 2 5" xfId="19959" xr:uid="{00000000-0005-0000-0000-0000CF170000}"/>
    <cellStyle name="Input 27 2 6" xfId="19960" xr:uid="{00000000-0005-0000-0000-0000D0170000}"/>
    <cellStyle name="Input 27 2 7" xfId="19961" xr:uid="{00000000-0005-0000-0000-0000D1170000}"/>
    <cellStyle name="Input 27 2 8" xfId="19962" xr:uid="{00000000-0005-0000-0000-0000D2170000}"/>
    <cellStyle name="Input 27 2 9" xfId="19963" xr:uid="{00000000-0005-0000-0000-0000D3170000}"/>
    <cellStyle name="Input 27 3" xfId="19964" xr:uid="{00000000-0005-0000-0000-0000D4170000}"/>
    <cellStyle name="Input 27 4" xfId="19965" xr:uid="{00000000-0005-0000-0000-0000D5170000}"/>
    <cellStyle name="Input 27 5" xfId="19966" xr:uid="{00000000-0005-0000-0000-0000D6170000}"/>
    <cellStyle name="Input 27 6" xfId="19967" xr:uid="{00000000-0005-0000-0000-0000D7170000}"/>
    <cellStyle name="Input 27 7" xfId="19968" xr:uid="{00000000-0005-0000-0000-0000D8170000}"/>
    <cellStyle name="Input 27 8" xfId="19969" xr:uid="{00000000-0005-0000-0000-0000D9170000}"/>
    <cellStyle name="Input 27 9" xfId="19970" xr:uid="{00000000-0005-0000-0000-0000DA170000}"/>
    <cellStyle name="Input 28" xfId="13588" xr:uid="{00000000-0005-0000-0000-0000DB170000}"/>
    <cellStyle name="Input 28 10" xfId="19971" xr:uid="{00000000-0005-0000-0000-0000DC170000}"/>
    <cellStyle name="Input 28 2" xfId="15371" xr:uid="{00000000-0005-0000-0000-0000DD170000}"/>
    <cellStyle name="Input 28 2 10" xfId="19972" xr:uid="{00000000-0005-0000-0000-0000DE170000}"/>
    <cellStyle name="Input 28 2 2" xfId="19973" xr:uid="{00000000-0005-0000-0000-0000DF170000}"/>
    <cellStyle name="Input 28 2 3" xfId="19974" xr:uid="{00000000-0005-0000-0000-0000E0170000}"/>
    <cellStyle name="Input 28 2 4" xfId="19975" xr:uid="{00000000-0005-0000-0000-0000E1170000}"/>
    <cellStyle name="Input 28 2 5" xfId="19976" xr:uid="{00000000-0005-0000-0000-0000E2170000}"/>
    <cellStyle name="Input 28 2 6" xfId="19977" xr:uid="{00000000-0005-0000-0000-0000E3170000}"/>
    <cellStyle name="Input 28 2 7" xfId="19978" xr:uid="{00000000-0005-0000-0000-0000E4170000}"/>
    <cellStyle name="Input 28 2 8" xfId="19979" xr:uid="{00000000-0005-0000-0000-0000E5170000}"/>
    <cellStyle name="Input 28 2 9" xfId="19980" xr:uid="{00000000-0005-0000-0000-0000E6170000}"/>
    <cellStyle name="Input 28 3" xfId="19981" xr:uid="{00000000-0005-0000-0000-0000E7170000}"/>
    <cellStyle name="Input 28 4" xfId="19982" xr:uid="{00000000-0005-0000-0000-0000E8170000}"/>
    <cellStyle name="Input 28 5" xfId="19983" xr:uid="{00000000-0005-0000-0000-0000E9170000}"/>
    <cellStyle name="Input 28 6" xfId="19984" xr:uid="{00000000-0005-0000-0000-0000EA170000}"/>
    <cellStyle name="Input 28 7" xfId="19985" xr:uid="{00000000-0005-0000-0000-0000EB170000}"/>
    <cellStyle name="Input 28 8" xfId="19986" xr:uid="{00000000-0005-0000-0000-0000EC170000}"/>
    <cellStyle name="Input 28 9" xfId="19987" xr:uid="{00000000-0005-0000-0000-0000ED170000}"/>
    <cellStyle name="Input 29" xfId="13146" xr:uid="{00000000-0005-0000-0000-0000EE170000}"/>
    <cellStyle name="Input 29 10" xfId="19988" xr:uid="{00000000-0005-0000-0000-0000EF170000}"/>
    <cellStyle name="Input 29 2" xfId="14929" xr:uid="{00000000-0005-0000-0000-0000F0170000}"/>
    <cellStyle name="Input 29 2 10" xfId="19989" xr:uid="{00000000-0005-0000-0000-0000F1170000}"/>
    <cellStyle name="Input 29 2 2" xfId="19990" xr:uid="{00000000-0005-0000-0000-0000F2170000}"/>
    <cellStyle name="Input 29 2 3" xfId="19991" xr:uid="{00000000-0005-0000-0000-0000F3170000}"/>
    <cellStyle name="Input 29 2 4" xfId="19992" xr:uid="{00000000-0005-0000-0000-0000F4170000}"/>
    <cellStyle name="Input 29 2 5" xfId="19993" xr:uid="{00000000-0005-0000-0000-0000F5170000}"/>
    <cellStyle name="Input 29 2 6" xfId="19994" xr:uid="{00000000-0005-0000-0000-0000F6170000}"/>
    <cellStyle name="Input 29 2 7" xfId="19995" xr:uid="{00000000-0005-0000-0000-0000F7170000}"/>
    <cellStyle name="Input 29 2 8" xfId="19996" xr:uid="{00000000-0005-0000-0000-0000F8170000}"/>
    <cellStyle name="Input 29 2 9" xfId="19997" xr:uid="{00000000-0005-0000-0000-0000F9170000}"/>
    <cellStyle name="Input 29 3" xfId="19998" xr:uid="{00000000-0005-0000-0000-0000FA170000}"/>
    <cellStyle name="Input 29 4" xfId="19999" xr:uid="{00000000-0005-0000-0000-0000FB170000}"/>
    <cellStyle name="Input 29 5" xfId="20000" xr:uid="{00000000-0005-0000-0000-0000FC170000}"/>
    <cellStyle name="Input 29 6" xfId="20001" xr:uid="{00000000-0005-0000-0000-0000FD170000}"/>
    <cellStyle name="Input 29 7" xfId="20002" xr:uid="{00000000-0005-0000-0000-0000FE170000}"/>
    <cellStyle name="Input 29 8" xfId="20003" xr:uid="{00000000-0005-0000-0000-0000FF170000}"/>
    <cellStyle name="Input 29 9" xfId="20004" xr:uid="{00000000-0005-0000-0000-000000180000}"/>
    <cellStyle name="Input 3" xfId="13207" xr:uid="{00000000-0005-0000-0000-000001180000}"/>
    <cellStyle name="Input 3 10" xfId="20005" xr:uid="{00000000-0005-0000-0000-000002180000}"/>
    <cellStyle name="Input 3 2" xfId="14990" xr:uid="{00000000-0005-0000-0000-000003180000}"/>
    <cellStyle name="Input 3 2 10" xfId="20006" xr:uid="{00000000-0005-0000-0000-000004180000}"/>
    <cellStyle name="Input 3 2 2" xfId="20007" xr:uid="{00000000-0005-0000-0000-000005180000}"/>
    <cellStyle name="Input 3 2 3" xfId="20008" xr:uid="{00000000-0005-0000-0000-000006180000}"/>
    <cellStyle name="Input 3 2 4" xfId="20009" xr:uid="{00000000-0005-0000-0000-000007180000}"/>
    <cellStyle name="Input 3 2 5" xfId="20010" xr:uid="{00000000-0005-0000-0000-000008180000}"/>
    <cellStyle name="Input 3 2 6" xfId="20011" xr:uid="{00000000-0005-0000-0000-000009180000}"/>
    <cellStyle name="Input 3 2 7" xfId="20012" xr:uid="{00000000-0005-0000-0000-00000A180000}"/>
    <cellStyle name="Input 3 2 8" xfId="20013" xr:uid="{00000000-0005-0000-0000-00000B180000}"/>
    <cellStyle name="Input 3 2 9" xfId="20014" xr:uid="{00000000-0005-0000-0000-00000C180000}"/>
    <cellStyle name="Input 3 3" xfId="20015" xr:uid="{00000000-0005-0000-0000-00000D180000}"/>
    <cellStyle name="Input 3 4" xfId="20016" xr:uid="{00000000-0005-0000-0000-00000E180000}"/>
    <cellStyle name="Input 3 5" xfId="20017" xr:uid="{00000000-0005-0000-0000-00000F180000}"/>
    <cellStyle name="Input 3 6" xfId="20018" xr:uid="{00000000-0005-0000-0000-000010180000}"/>
    <cellStyle name="Input 3 7" xfId="20019" xr:uid="{00000000-0005-0000-0000-000011180000}"/>
    <cellStyle name="Input 3 8" xfId="20020" xr:uid="{00000000-0005-0000-0000-000012180000}"/>
    <cellStyle name="Input 3 9" xfId="20021" xr:uid="{00000000-0005-0000-0000-000013180000}"/>
    <cellStyle name="Input 30" xfId="13313" xr:uid="{00000000-0005-0000-0000-000014180000}"/>
    <cellStyle name="Input 30 10" xfId="20022" xr:uid="{00000000-0005-0000-0000-000015180000}"/>
    <cellStyle name="Input 30 2" xfId="15096" xr:uid="{00000000-0005-0000-0000-000016180000}"/>
    <cellStyle name="Input 30 2 10" xfId="20023" xr:uid="{00000000-0005-0000-0000-000017180000}"/>
    <cellStyle name="Input 30 2 2" xfId="20024" xr:uid="{00000000-0005-0000-0000-000018180000}"/>
    <cellStyle name="Input 30 2 3" xfId="20025" xr:uid="{00000000-0005-0000-0000-000019180000}"/>
    <cellStyle name="Input 30 2 4" xfId="20026" xr:uid="{00000000-0005-0000-0000-00001A180000}"/>
    <cellStyle name="Input 30 2 5" xfId="20027" xr:uid="{00000000-0005-0000-0000-00001B180000}"/>
    <cellStyle name="Input 30 2 6" xfId="20028" xr:uid="{00000000-0005-0000-0000-00001C180000}"/>
    <cellStyle name="Input 30 2 7" xfId="20029" xr:uid="{00000000-0005-0000-0000-00001D180000}"/>
    <cellStyle name="Input 30 2 8" xfId="20030" xr:uid="{00000000-0005-0000-0000-00001E180000}"/>
    <cellStyle name="Input 30 2 9" xfId="20031" xr:uid="{00000000-0005-0000-0000-00001F180000}"/>
    <cellStyle name="Input 30 3" xfId="20032" xr:uid="{00000000-0005-0000-0000-000020180000}"/>
    <cellStyle name="Input 30 4" xfId="20033" xr:uid="{00000000-0005-0000-0000-000021180000}"/>
    <cellStyle name="Input 30 5" xfId="20034" xr:uid="{00000000-0005-0000-0000-000022180000}"/>
    <cellStyle name="Input 30 6" xfId="20035" xr:uid="{00000000-0005-0000-0000-000023180000}"/>
    <cellStyle name="Input 30 7" xfId="20036" xr:uid="{00000000-0005-0000-0000-000024180000}"/>
    <cellStyle name="Input 30 8" xfId="20037" xr:uid="{00000000-0005-0000-0000-000025180000}"/>
    <cellStyle name="Input 30 9" xfId="20038" xr:uid="{00000000-0005-0000-0000-000026180000}"/>
    <cellStyle name="Input 31" xfId="12717" xr:uid="{00000000-0005-0000-0000-000027180000}"/>
    <cellStyle name="Input 31 10" xfId="20039" xr:uid="{00000000-0005-0000-0000-000028180000}"/>
    <cellStyle name="Input 31 2" xfId="14500" xr:uid="{00000000-0005-0000-0000-000029180000}"/>
    <cellStyle name="Input 31 2 10" xfId="20040" xr:uid="{00000000-0005-0000-0000-00002A180000}"/>
    <cellStyle name="Input 31 2 2" xfId="20041" xr:uid="{00000000-0005-0000-0000-00002B180000}"/>
    <cellStyle name="Input 31 2 3" xfId="20042" xr:uid="{00000000-0005-0000-0000-00002C180000}"/>
    <cellStyle name="Input 31 2 4" xfId="20043" xr:uid="{00000000-0005-0000-0000-00002D180000}"/>
    <cellStyle name="Input 31 2 5" xfId="20044" xr:uid="{00000000-0005-0000-0000-00002E180000}"/>
    <cellStyle name="Input 31 2 6" xfId="20045" xr:uid="{00000000-0005-0000-0000-00002F180000}"/>
    <cellStyle name="Input 31 2 7" xfId="20046" xr:uid="{00000000-0005-0000-0000-000030180000}"/>
    <cellStyle name="Input 31 2 8" xfId="20047" xr:uid="{00000000-0005-0000-0000-000031180000}"/>
    <cellStyle name="Input 31 2 9" xfId="20048" xr:uid="{00000000-0005-0000-0000-000032180000}"/>
    <cellStyle name="Input 31 3" xfId="20049" xr:uid="{00000000-0005-0000-0000-000033180000}"/>
    <cellStyle name="Input 31 4" xfId="20050" xr:uid="{00000000-0005-0000-0000-000034180000}"/>
    <cellStyle name="Input 31 5" xfId="20051" xr:uid="{00000000-0005-0000-0000-000035180000}"/>
    <cellStyle name="Input 31 6" xfId="20052" xr:uid="{00000000-0005-0000-0000-000036180000}"/>
    <cellStyle name="Input 31 7" xfId="20053" xr:uid="{00000000-0005-0000-0000-000037180000}"/>
    <cellStyle name="Input 31 8" xfId="20054" xr:uid="{00000000-0005-0000-0000-000038180000}"/>
    <cellStyle name="Input 31 9" xfId="20055" xr:uid="{00000000-0005-0000-0000-000039180000}"/>
    <cellStyle name="Input 32" xfId="13445" xr:uid="{00000000-0005-0000-0000-00003A180000}"/>
    <cellStyle name="Input 32 10" xfId="20056" xr:uid="{00000000-0005-0000-0000-00003B180000}"/>
    <cellStyle name="Input 32 2" xfId="15228" xr:uid="{00000000-0005-0000-0000-00003C180000}"/>
    <cellStyle name="Input 32 2 10" xfId="20057" xr:uid="{00000000-0005-0000-0000-00003D180000}"/>
    <cellStyle name="Input 32 2 2" xfId="20058" xr:uid="{00000000-0005-0000-0000-00003E180000}"/>
    <cellStyle name="Input 32 2 3" xfId="20059" xr:uid="{00000000-0005-0000-0000-00003F180000}"/>
    <cellStyle name="Input 32 2 4" xfId="20060" xr:uid="{00000000-0005-0000-0000-000040180000}"/>
    <cellStyle name="Input 32 2 5" xfId="20061" xr:uid="{00000000-0005-0000-0000-000041180000}"/>
    <cellStyle name="Input 32 2 6" xfId="20062" xr:uid="{00000000-0005-0000-0000-000042180000}"/>
    <cellStyle name="Input 32 2 7" xfId="20063" xr:uid="{00000000-0005-0000-0000-000043180000}"/>
    <cellStyle name="Input 32 2 8" xfId="20064" xr:uid="{00000000-0005-0000-0000-000044180000}"/>
    <cellStyle name="Input 32 2 9" xfId="20065" xr:uid="{00000000-0005-0000-0000-000045180000}"/>
    <cellStyle name="Input 32 3" xfId="20066" xr:uid="{00000000-0005-0000-0000-000046180000}"/>
    <cellStyle name="Input 32 4" xfId="20067" xr:uid="{00000000-0005-0000-0000-000047180000}"/>
    <cellStyle name="Input 32 5" xfId="20068" xr:uid="{00000000-0005-0000-0000-000048180000}"/>
    <cellStyle name="Input 32 6" xfId="20069" xr:uid="{00000000-0005-0000-0000-000049180000}"/>
    <cellStyle name="Input 32 7" xfId="20070" xr:uid="{00000000-0005-0000-0000-00004A180000}"/>
    <cellStyle name="Input 32 8" xfId="20071" xr:uid="{00000000-0005-0000-0000-00004B180000}"/>
    <cellStyle name="Input 32 9" xfId="20072" xr:uid="{00000000-0005-0000-0000-00004C180000}"/>
    <cellStyle name="Input 33" xfId="12945" xr:uid="{00000000-0005-0000-0000-00004D180000}"/>
    <cellStyle name="Input 33 10" xfId="20073" xr:uid="{00000000-0005-0000-0000-00004E180000}"/>
    <cellStyle name="Input 33 2" xfId="14728" xr:uid="{00000000-0005-0000-0000-00004F180000}"/>
    <cellStyle name="Input 33 2 10" xfId="20074" xr:uid="{00000000-0005-0000-0000-000050180000}"/>
    <cellStyle name="Input 33 2 2" xfId="20075" xr:uid="{00000000-0005-0000-0000-000051180000}"/>
    <cellStyle name="Input 33 2 3" xfId="20076" xr:uid="{00000000-0005-0000-0000-000052180000}"/>
    <cellStyle name="Input 33 2 4" xfId="20077" xr:uid="{00000000-0005-0000-0000-000053180000}"/>
    <cellStyle name="Input 33 2 5" xfId="20078" xr:uid="{00000000-0005-0000-0000-000054180000}"/>
    <cellStyle name="Input 33 2 6" xfId="20079" xr:uid="{00000000-0005-0000-0000-000055180000}"/>
    <cellStyle name="Input 33 2 7" xfId="20080" xr:uid="{00000000-0005-0000-0000-000056180000}"/>
    <cellStyle name="Input 33 2 8" xfId="20081" xr:uid="{00000000-0005-0000-0000-000057180000}"/>
    <cellStyle name="Input 33 2 9" xfId="20082" xr:uid="{00000000-0005-0000-0000-000058180000}"/>
    <cellStyle name="Input 33 3" xfId="20083" xr:uid="{00000000-0005-0000-0000-000059180000}"/>
    <cellStyle name="Input 33 4" xfId="20084" xr:uid="{00000000-0005-0000-0000-00005A180000}"/>
    <cellStyle name="Input 33 5" xfId="20085" xr:uid="{00000000-0005-0000-0000-00005B180000}"/>
    <cellStyle name="Input 33 6" xfId="20086" xr:uid="{00000000-0005-0000-0000-00005C180000}"/>
    <cellStyle name="Input 33 7" xfId="20087" xr:uid="{00000000-0005-0000-0000-00005D180000}"/>
    <cellStyle name="Input 33 8" xfId="20088" xr:uid="{00000000-0005-0000-0000-00005E180000}"/>
    <cellStyle name="Input 33 9" xfId="20089" xr:uid="{00000000-0005-0000-0000-00005F180000}"/>
    <cellStyle name="Input 34" xfId="13147" xr:uid="{00000000-0005-0000-0000-000060180000}"/>
    <cellStyle name="Input 34 10" xfId="20090" xr:uid="{00000000-0005-0000-0000-000061180000}"/>
    <cellStyle name="Input 34 2" xfId="14930" xr:uid="{00000000-0005-0000-0000-000062180000}"/>
    <cellStyle name="Input 34 2 10" xfId="20091" xr:uid="{00000000-0005-0000-0000-000063180000}"/>
    <cellStyle name="Input 34 2 2" xfId="20092" xr:uid="{00000000-0005-0000-0000-000064180000}"/>
    <cellStyle name="Input 34 2 3" xfId="20093" xr:uid="{00000000-0005-0000-0000-000065180000}"/>
    <cellStyle name="Input 34 2 4" xfId="20094" xr:uid="{00000000-0005-0000-0000-000066180000}"/>
    <cellStyle name="Input 34 2 5" xfId="20095" xr:uid="{00000000-0005-0000-0000-000067180000}"/>
    <cellStyle name="Input 34 2 6" xfId="20096" xr:uid="{00000000-0005-0000-0000-000068180000}"/>
    <cellStyle name="Input 34 2 7" xfId="20097" xr:uid="{00000000-0005-0000-0000-000069180000}"/>
    <cellStyle name="Input 34 2 8" xfId="20098" xr:uid="{00000000-0005-0000-0000-00006A180000}"/>
    <cellStyle name="Input 34 2 9" xfId="20099" xr:uid="{00000000-0005-0000-0000-00006B180000}"/>
    <cellStyle name="Input 34 3" xfId="20100" xr:uid="{00000000-0005-0000-0000-00006C180000}"/>
    <cellStyle name="Input 34 4" xfId="20101" xr:uid="{00000000-0005-0000-0000-00006D180000}"/>
    <cellStyle name="Input 34 5" xfId="20102" xr:uid="{00000000-0005-0000-0000-00006E180000}"/>
    <cellStyle name="Input 34 6" xfId="20103" xr:uid="{00000000-0005-0000-0000-00006F180000}"/>
    <cellStyle name="Input 34 7" xfId="20104" xr:uid="{00000000-0005-0000-0000-000070180000}"/>
    <cellStyle name="Input 34 8" xfId="20105" xr:uid="{00000000-0005-0000-0000-000071180000}"/>
    <cellStyle name="Input 34 9" xfId="20106" xr:uid="{00000000-0005-0000-0000-000072180000}"/>
    <cellStyle name="Input 35" xfId="12558" xr:uid="{00000000-0005-0000-0000-000073180000}"/>
    <cellStyle name="Input 35 10" xfId="20107" xr:uid="{00000000-0005-0000-0000-000074180000}"/>
    <cellStyle name="Input 35 2" xfId="14341" xr:uid="{00000000-0005-0000-0000-000075180000}"/>
    <cellStyle name="Input 35 2 10" xfId="20108" xr:uid="{00000000-0005-0000-0000-000076180000}"/>
    <cellStyle name="Input 35 2 2" xfId="20109" xr:uid="{00000000-0005-0000-0000-000077180000}"/>
    <cellStyle name="Input 35 2 3" xfId="20110" xr:uid="{00000000-0005-0000-0000-000078180000}"/>
    <cellStyle name="Input 35 2 4" xfId="20111" xr:uid="{00000000-0005-0000-0000-000079180000}"/>
    <cellStyle name="Input 35 2 5" xfId="20112" xr:uid="{00000000-0005-0000-0000-00007A180000}"/>
    <cellStyle name="Input 35 2 6" xfId="20113" xr:uid="{00000000-0005-0000-0000-00007B180000}"/>
    <cellStyle name="Input 35 2 7" xfId="20114" xr:uid="{00000000-0005-0000-0000-00007C180000}"/>
    <cellStyle name="Input 35 2 8" xfId="20115" xr:uid="{00000000-0005-0000-0000-00007D180000}"/>
    <cellStyle name="Input 35 2 9" xfId="20116" xr:uid="{00000000-0005-0000-0000-00007E180000}"/>
    <cellStyle name="Input 35 3" xfId="20117" xr:uid="{00000000-0005-0000-0000-00007F180000}"/>
    <cellStyle name="Input 35 4" xfId="20118" xr:uid="{00000000-0005-0000-0000-000080180000}"/>
    <cellStyle name="Input 35 5" xfId="20119" xr:uid="{00000000-0005-0000-0000-000081180000}"/>
    <cellStyle name="Input 35 6" xfId="20120" xr:uid="{00000000-0005-0000-0000-000082180000}"/>
    <cellStyle name="Input 35 7" xfId="20121" xr:uid="{00000000-0005-0000-0000-000083180000}"/>
    <cellStyle name="Input 35 8" xfId="20122" xr:uid="{00000000-0005-0000-0000-000084180000}"/>
    <cellStyle name="Input 35 9" xfId="20123" xr:uid="{00000000-0005-0000-0000-000085180000}"/>
    <cellStyle name="Input 36" xfId="12503" xr:uid="{00000000-0005-0000-0000-000086180000}"/>
    <cellStyle name="Input 36 10" xfId="20124" xr:uid="{00000000-0005-0000-0000-000087180000}"/>
    <cellStyle name="Input 36 2" xfId="14286" xr:uid="{00000000-0005-0000-0000-000088180000}"/>
    <cellStyle name="Input 36 2 10" xfId="20125" xr:uid="{00000000-0005-0000-0000-000089180000}"/>
    <cellStyle name="Input 36 2 2" xfId="20126" xr:uid="{00000000-0005-0000-0000-00008A180000}"/>
    <cellStyle name="Input 36 2 3" xfId="20127" xr:uid="{00000000-0005-0000-0000-00008B180000}"/>
    <cellStyle name="Input 36 2 4" xfId="20128" xr:uid="{00000000-0005-0000-0000-00008C180000}"/>
    <cellStyle name="Input 36 2 5" xfId="20129" xr:uid="{00000000-0005-0000-0000-00008D180000}"/>
    <cellStyle name="Input 36 2 6" xfId="20130" xr:uid="{00000000-0005-0000-0000-00008E180000}"/>
    <cellStyle name="Input 36 2 7" xfId="20131" xr:uid="{00000000-0005-0000-0000-00008F180000}"/>
    <cellStyle name="Input 36 2 8" xfId="20132" xr:uid="{00000000-0005-0000-0000-000090180000}"/>
    <cellStyle name="Input 36 2 9" xfId="20133" xr:uid="{00000000-0005-0000-0000-000091180000}"/>
    <cellStyle name="Input 36 3" xfId="20134" xr:uid="{00000000-0005-0000-0000-000092180000}"/>
    <cellStyle name="Input 36 4" xfId="20135" xr:uid="{00000000-0005-0000-0000-000093180000}"/>
    <cellStyle name="Input 36 5" xfId="20136" xr:uid="{00000000-0005-0000-0000-000094180000}"/>
    <cellStyle name="Input 36 6" xfId="20137" xr:uid="{00000000-0005-0000-0000-000095180000}"/>
    <cellStyle name="Input 36 7" xfId="20138" xr:uid="{00000000-0005-0000-0000-000096180000}"/>
    <cellStyle name="Input 36 8" xfId="20139" xr:uid="{00000000-0005-0000-0000-000097180000}"/>
    <cellStyle name="Input 36 9" xfId="20140" xr:uid="{00000000-0005-0000-0000-000098180000}"/>
    <cellStyle name="Input 37" xfId="13752" xr:uid="{00000000-0005-0000-0000-000099180000}"/>
    <cellStyle name="Input 37 10" xfId="20141" xr:uid="{00000000-0005-0000-0000-00009A180000}"/>
    <cellStyle name="Input 37 2" xfId="15535" xr:uid="{00000000-0005-0000-0000-00009B180000}"/>
    <cellStyle name="Input 37 2 10" xfId="20142" xr:uid="{00000000-0005-0000-0000-00009C180000}"/>
    <cellStyle name="Input 37 2 2" xfId="20143" xr:uid="{00000000-0005-0000-0000-00009D180000}"/>
    <cellStyle name="Input 37 2 3" xfId="20144" xr:uid="{00000000-0005-0000-0000-00009E180000}"/>
    <cellStyle name="Input 37 2 4" xfId="20145" xr:uid="{00000000-0005-0000-0000-00009F180000}"/>
    <cellStyle name="Input 37 2 5" xfId="20146" xr:uid="{00000000-0005-0000-0000-0000A0180000}"/>
    <cellStyle name="Input 37 2 6" xfId="20147" xr:uid="{00000000-0005-0000-0000-0000A1180000}"/>
    <cellStyle name="Input 37 2 7" xfId="20148" xr:uid="{00000000-0005-0000-0000-0000A2180000}"/>
    <cellStyle name="Input 37 2 8" xfId="20149" xr:uid="{00000000-0005-0000-0000-0000A3180000}"/>
    <cellStyle name="Input 37 2 9" xfId="20150" xr:uid="{00000000-0005-0000-0000-0000A4180000}"/>
    <cellStyle name="Input 37 3" xfId="20151" xr:uid="{00000000-0005-0000-0000-0000A5180000}"/>
    <cellStyle name="Input 37 4" xfId="20152" xr:uid="{00000000-0005-0000-0000-0000A6180000}"/>
    <cellStyle name="Input 37 5" xfId="20153" xr:uid="{00000000-0005-0000-0000-0000A7180000}"/>
    <cellStyle name="Input 37 6" xfId="20154" xr:uid="{00000000-0005-0000-0000-0000A8180000}"/>
    <cellStyle name="Input 37 7" xfId="20155" xr:uid="{00000000-0005-0000-0000-0000A9180000}"/>
    <cellStyle name="Input 37 8" xfId="20156" xr:uid="{00000000-0005-0000-0000-0000AA180000}"/>
    <cellStyle name="Input 37 9" xfId="20157" xr:uid="{00000000-0005-0000-0000-0000AB180000}"/>
    <cellStyle name="Input 38" xfId="13345" xr:uid="{00000000-0005-0000-0000-0000AC180000}"/>
    <cellStyle name="Input 38 10" xfId="20158" xr:uid="{00000000-0005-0000-0000-0000AD180000}"/>
    <cellStyle name="Input 38 2" xfId="15128" xr:uid="{00000000-0005-0000-0000-0000AE180000}"/>
    <cellStyle name="Input 38 2 10" xfId="20159" xr:uid="{00000000-0005-0000-0000-0000AF180000}"/>
    <cellStyle name="Input 38 2 2" xfId="20160" xr:uid="{00000000-0005-0000-0000-0000B0180000}"/>
    <cellStyle name="Input 38 2 3" xfId="20161" xr:uid="{00000000-0005-0000-0000-0000B1180000}"/>
    <cellStyle name="Input 38 2 4" xfId="20162" xr:uid="{00000000-0005-0000-0000-0000B2180000}"/>
    <cellStyle name="Input 38 2 5" xfId="20163" xr:uid="{00000000-0005-0000-0000-0000B3180000}"/>
    <cellStyle name="Input 38 2 6" xfId="20164" xr:uid="{00000000-0005-0000-0000-0000B4180000}"/>
    <cellStyle name="Input 38 2 7" xfId="20165" xr:uid="{00000000-0005-0000-0000-0000B5180000}"/>
    <cellStyle name="Input 38 2 8" xfId="20166" xr:uid="{00000000-0005-0000-0000-0000B6180000}"/>
    <cellStyle name="Input 38 2 9" xfId="20167" xr:uid="{00000000-0005-0000-0000-0000B7180000}"/>
    <cellStyle name="Input 38 3" xfId="20168" xr:uid="{00000000-0005-0000-0000-0000B8180000}"/>
    <cellStyle name="Input 38 4" xfId="20169" xr:uid="{00000000-0005-0000-0000-0000B9180000}"/>
    <cellStyle name="Input 38 5" xfId="20170" xr:uid="{00000000-0005-0000-0000-0000BA180000}"/>
    <cellStyle name="Input 38 6" xfId="20171" xr:uid="{00000000-0005-0000-0000-0000BB180000}"/>
    <cellStyle name="Input 38 7" xfId="20172" xr:uid="{00000000-0005-0000-0000-0000BC180000}"/>
    <cellStyle name="Input 38 8" xfId="20173" xr:uid="{00000000-0005-0000-0000-0000BD180000}"/>
    <cellStyle name="Input 38 9" xfId="20174" xr:uid="{00000000-0005-0000-0000-0000BE180000}"/>
    <cellStyle name="Input 39" xfId="13286" xr:uid="{00000000-0005-0000-0000-0000BF180000}"/>
    <cellStyle name="Input 39 10" xfId="20175" xr:uid="{00000000-0005-0000-0000-0000C0180000}"/>
    <cellStyle name="Input 39 2" xfId="15069" xr:uid="{00000000-0005-0000-0000-0000C1180000}"/>
    <cellStyle name="Input 39 2 10" xfId="20176" xr:uid="{00000000-0005-0000-0000-0000C2180000}"/>
    <cellStyle name="Input 39 2 2" xfId="20177" xr:uid="{00000000-0005-0000-0000-0000C3180000}"/>
    <cellStyle name="Input 39 2 3" xfId="20178" xr:uid="{00000000-0005-0000-0000-0000C4180000}"/>
    <cellStyle name="Input 39 2 4" xfId="20179" xr:uid="{00000000-0005-0000-0000-0000C5180000}"/>
    <cellStyle name="Input 39 2 5" xfId="20180" xr:uid="{00000000-0005-0000-0000-0000C6180000}"/>
    <cellStyle name="Input 39 2 6" xfId="20181" xr:uid="{00000000-0005-0000-0000-0000C7180000}"/>
    <cellStyle name="Input 39 2 7" xfId="20182" xr:uid="{00000000-0005-0000-0000-0000C8180000}"/>
    <cellStyle name="Input 39 2 8" xfId="20183" xr:uid="{00000000-0005-0000-0000-0000C9180000}"/>
    <cellStyle name="Input 39 2 9" xfId="20184" xr:uid="{00000000-0005-0000-0000-0000CA180000}"/>
    <cellStyle name="Input 39 3" xfId="20185" xr:uid="{00000000-0005-0000-0000-0000CB180000}"/>
    <cellStyle name="Input 39 4" xfId="20186" xr:uid="{00000000-0005-0000-0000-0000CC180000}"/>
    <cellStyle name="Input 39 5" xfId="20187" xr:uid="{00000000-0005-0000-0000-0000CD180000}"/>
    <cellStyle name="Input 39 6" xfId="20188" xr:uid="{00000000-0005-0000-0000-0000CE180000}"/>
    <cellStyle name="Input 39 7" xfId="20189" xr:uid="{00000000-0005-0000-0000-0000CF180000}"/>
    <cellStyle name="Input 39 8" xfId="20190" xr:uid="{00000000-0005-0000-0000-0000D0180000}"/>
    <cellStyle name="Input 39 9" xfId="20191" xr:uid="{00000000-0005-0000-0000-0000D1180000}"/>
    <cellStyle name="Input 4" xfId="12913" xr:uid="{00000000-0005-0000-0000-0000D2180000}"/>
    <cellStyle name="Input 4 10" xfId="20192" xr:uid="{00000000-0005-0000-0000-0000D3180000}"/>
    <cellStyle name="Input 4 2" xfId="14696" xr:uid="{00000000-0005-0000-0000-0000D4180000}"/>
    <cellStyle name="Input 4 2 10" xfId="20193" xr:uid="{00000000-0005-0000-0000-0000D5180000}"/>
    <cellStyle name="Input 4 2 2" xfId="20194" xr:uid="{00000000-0005-0000-0000-0000D6180000}"/>
    <cellStyle name="Input 4 2 3" xfId="20195" xr:uid="{00000000-0005-0000-0000-0000D7180000}"/>
    <cellStyle name="Input 4 2 4" xfId="20196" xr:uid="{00000000-0005-0000-0000-0000D8180000}"/>
    <cellStyle name="Input 4 2 5" xfId="20197" xr:uid="{00000000-0005-0000-0000-0000D9180000}"/>
    <cellStyle name="Input 4 2 6" xfId="20198" xr:uid="{00000000-0005-0000-0000-0000DA180000}"/>
    <cellStyle name="Input 4 2 7" xfId="20199" xr:uid="{00000000-0005-0000-0000-0000DB180000}"/>
    <cellStyle name="Input 4 2 8" xfId="20200" xr:uid="{00000000-0005-0000-0000-0000DC180000}"/>
    <cellStyle name="Input 4 2 9" xfId="20201" xr:uid="{00000000-0005-0000-0000-0000DD180000}"/>
    <cellStyle name="Input 4 3" xfId="20202" xr:uid="{00000000-0005-0000-0000-0000DE180000}"/>
    <cellStyle name="Input 4 4" xfId="20203" xr:uid="{00000000-0005-0000-0000-0000DF180000}"/>
    <cellStyle name="Input 4 5" xfId="20204" xr:uid="{00000000-0005-0000-0000-0000E0180000}"/>
    <cellStyle name="Input 4 6" xfId="20205" xr:uid="{00000000-0005-0000-0000-0000E1180000}"/>
    <cellStyle name="Input 4 7" xfId="20206" xr:uid="{00000000-0005-0000-0000-0000E2180000}"/>
    <cellStyle name="Input 4 8" xfId="20207" xr:uid="{00000000-0005-0000-0000-0000E3180000}"/>
    <cellStyle name="Input 4 9" xfId="20208" xr:uid="{00000000-0005-0000-0000-0000E4180000}"/>
    <cellStyle name="Input 40" xfId="12816" xr:uid="{00000000-0005-0000-0000-0000E5180000}"/>
    <cellStyle name="Input 40 10" xfId="20209" xr:uid="{00000000-0005-0000-0000-0000E6180000}"/>
    <cellStyle name="Input 40 2" xfId="14599" xr:uid="{00000000-0005-0000-0000-0000E7180000}"/>
    <cellStyle name="Input 40 2 10" xfId="20210" xr:uid="{00000000-0005-0000-0000-0000E8180000}"/>
    <cellStyle name="Input 40 2 2" xfId="20211" xr:uid="{00000000-0005-0000-0000-0000E9180000}"/>
    <cellStyle name="Input 40 2 3" xfId="20212" xr:uid="{00000000-0005-0000-0000-0000EA180000}"/>
    <cellStyle name="Input 40 2 4" xfId="20213" xr:uid="{00000000-0005-0000-0000-0000EB180000}"/>
    <cellStyle name="Input 40 2 5" xfId="20214" xr:uid="{00000000-0005-0000-0000-0000EC180000}"/>
    <cellStyle name="Input 40 2 6" xfId="20215" xr:uid="{00000000-0005-0000-0000-0000ED180000}"/>
    <cellStyle name="Input 40 2 7" xfId="20216" xr:uid="{00000000-0005-0000-0000-0000EE180000}"/>
    <cellStyle name="Input 40 2 8" xfId="20217" xr:uid="{00000000-0005-0000-0000-0000EF180000}"/>
    <cellStyle name="Input 40 2 9" xfId="20218" xr:uid="{00000000-0005-0000-0000-0000F0180000}"/>
    <cellStyle name="Input 40 3" xfId="20219" xr:uid="{00000000-0005-0000-0000-0000F1180000}"/>
    <cellStyle name="Input 40 4" xfId="20220" xr:uid="{00000000-0005-0000-0000-0000F2180000}"/>
    <cellStyle name="Input 40 5" xfId="20221" xr:uid="{00000000-0005-0000-0000-0000F3180000}"/>
    <cellStyle name="Input 40 6" xfId="20222" xr:uid="{00000000-0005-0000-0000-0000F4180000}"/>
    <cellStyle name="Input 40 7" xfId="20223" xr:uid="{00000000-0005-0000-0000-0000F5180000}"/>
    <cellStyle name="Input 40 8" xfId="20224" xr:uid="{00000000-0005-0000-0000-0000F6180000}"/>
    <cellStyle name="Input 40 9" xfId="20225" xr:uid="{00000000-0005-0000-0000-0000F7180000}"/>
    <cellStyle name="Input 41" xfId="12791" xr:uid="{00000000-0005-0000-0000-0000F8180000}"/>
    <cellStyle name="Input 41 10" xfId="20226" xr:uid="{00000000-0005-0000-0000-0000F9180000}"/>
    <cellStyle name="Input 41 2" xfId="14574" xr:uid="{00000000-0005-0000-0000-0000FA180000}"/>
    <cellStyle name="Input 41 2 10" xfId="20227" xr:uid="{00000000-0005-0000-0000-0000FB180000}"/>
    <cellStyle name="Input 41 2 2" xfId="20228" xr:uid="{00000000-0005-0000-0000-0000FC180000}"/>
    <cellStyle name="Input 41 2 3" xfId="20229" xr:uid="{00000000-0005-0000-0000-0000FD180000}"/>
    <cellStyle name="Input 41 2 4" xfId="20230" xr:uid="{00000000-0005-0000-0000-0000FE180000}"/>
    <cellStyle name="Input 41 2 5" xfId="20231" xr:uid="{00000000-0005-0000-0000-0000FF180000}"/>
    <cellStyle name="Input 41 2 6" xfId="20232" xr:uid="{00000000-0005-0000-0000-000000190000}"/>
    <cellStyle name="Input 41 2 7" xfId="20233" xr:uid="{00000000-0005-0000-0000-000001190000}"/>
    <cellStyle name="Input 41 2 8" xfId="20234" xr:uid="{00000000-0005-0000-0000-000002190000}"/>
    <cellStyle name="Input 41 2 9" xfId="20235" xr:uid="{00000000-0005-0000-0000-000003190000}"/>
    <cellStyle name="Input 41 3" xfId="20236" xr:uid="{00000000-0005-0000-0000-000004190000}"/>
    <cellStyle name="Input 41 4" xfId="20237" xr:uid="{00000000-0005-0000-0000-000005190000}"/>
    <cellStyle name="Input 41 5" xfId="20238" xr:uid="{00000000-0005-0000-0000-000006190000}"/>
    <cellStyle name="Input 41 6" xfId="20239" xr:uid="{00000000-0005-0000-0000-000007190000}"/>
    <cellStyle name="Input 41 7" xfId="20240" xr:uid="{00000000-0005-0000-0000-000008190000}"/>
    <cellStyle name="Input 41 8" xfId="20241" xr:uid="{00000000-0005-0000-0000-000009190000}"/>
    <cellStyle name="Input 41 9" xfId="20242" xr:uid="{00000000-0005-0000-0000-00000A190000}"/>
    <cellStyle name="Input 42" xfId="12518" xr:uid="{00000000-0005-0000-0000-00000B190000}"/>
    <cellStyle name="Input 42 10" xfId="20243" xr:uid="{00000000-0005-0000-0000-00000C190000}"/>
    <cellStyle name="Input 42 2" xfId="14301" xr:uid="{00000000-0005-0000-0000-00000D190000}"/>
    <cellStyle name="Input 42 2 10" xfId="20244" xr:uid="{00000000-0005-0000-0000-00000E190000}"/>
    <cellStyle name="Input 42 2 2" xfId="20245" xr:uid="{00000000-0005-0000-0000-00000F190000}"/>
    <cellStyle name="Input 42 2 3" xfId="20246" xr:uid="{00000000-0005-0000-0000-000010190000}"/>
    <cellStyle name="Input 42 2 4" xfId="20247" xr:uid="{00000000-0005-0000-0000-000011190000}"/>
    <cellStyle name="Input 42 2 5" xfId="20248" xr:uid="{00000000-0005-0000-0000-000012190000}"/>
    <cellStyle name="Input 42 2 6" xfId="20249" xr:uid="{00000000-0005-0000-0000-000013190000}"/>
    <cellStyle name="Input 42 2 7" xfId="20250" xr:uid="{00000000-0005-0000-0000-000014190000}"/>
    <cellStyle name="Input 42 2 8" xfId="20251" xr:uid="{00000000-0005-0000-0000-000015190000}"/>
    <cellStyle name="Input 42 2 9" xfId="20252" xr:uid="{00000000-0005-0000-0000-000016190000}"/>
    <cellStyle name="Input 42 3" xfId="20253" xr:uid="{00000000-0005-0000-0000-000017190000}"/>
    <cellStyle name="Input 42 4" xfId="20254" xr:uid="{00000000-0005-0000-0000-000018190000}"/>
    <cellStyle name="Input 42 5" xfId="20255" xr:uid="{00000000-0005-0000-0000-000019190000}"/>
    <cellStyle name="Input 42 6" xfId="20256" xr:uid="{00000000-0005-0000-0000-00001A190000}"/>
    <cellStyle name="Input 42 7" xfId="20257" xr:uid="{00000000-0005-0000-0000-00001B190000}"/>
    <cellStyle name="Input 42 8" xfId="20258" xr:uid="{00000000-0005-0000-0000-00001C190000}"/>
    <cellStyle name="Input 42 9" xfId="20259" xr:uid="{00000000-0005-0000-0000-00001D190000}"/>
    <cellStyle name="Input 43" xfId="12621" xr:uid="{00000000-0005-0000-0000-00001E190000}"/>
    <cellStyle name="Input 43 10" xfId="20260" xr:uid="{00000000-0005-0000-0000-00001F190000}"/>
    <cellStyle name="Input 43 2" xfId="14404" xr:uid="{00000000-0005-0000-0000-000020190000}"/>
    <cellStyle name="Input 43 2 10" xfId="20261" xr:uid="{00000000-0005-0000-0000-000021190000}"/>
    <cellStyle name="Input 43 2 2" xfId="20262" xr:uid="{00000000-0005-0000-0000-000022190000}"/>
    <cellStyle name="Input 43 2 3" xfId="20263" xr:uid="{00000000-0005-0000-0000-000023190000}"/>
    <cellStyle name="Input 43 2 4" xfId="20264" xr:uid="{00000000-0005-0000-0000-000024190000}"/>
    <cellStyle name="Input 43 2 5" xfId="20265" xr:uid="{00000000-0005-0000-0000-000025190000}"/>
    <cellStyle name="Input 43 2 6" xfId="20266" xr:uid="{00000000-0005-0000-0000-000026190000}"/>
    <cellStyle name="Input 43 2 7" xfId="20267" xr:uid="{00000000-0005-0000-0000-000027190000}"/>
    <cellStyle name="Input 43 2 8" xfId="20268" xr:uid="{00000000-0005-0000-0000-000028190000}"/>
    <cellStyle name="Input 43 2 9" xfId="20269" xr:uid="{00000000-0005-0000-0000-000029190000}"/>
    <cellStyle name="Input 43 3" xfId="20270" xr:uid="{00000000-0005-0000-0000-00002A190000}"/>
    <cellStyle name="Input 43 4" xfId="20271" xr:uid="{00000000-0005-0000-0000-00002B190000}"/>
    <cellStyle name="Input 43 5" xfId="20272" xr:uid="{00000000-0005-0000-0000-00002C190000}"/>
    <cellStyle name="Input 43 6" xfId="20273" xr:uid="{00000000-0005-0000-0000-00002D190000}"/>
    <cellStyle name="Input 43 7" xfId="20274" xr:uid="{00000000-0005-0000-0000-00002E190000}"/>
    <cellStyle name="Input 43 8" xfId="20275" xr:uid="{00000000-0005-0000-0000-00002F190000}"/>
    <cellStyle name="Input 43 9" xfId="20276" xr:uid="{00000000-0005-0000-0000-000030190000}"/>
    <cellStyle name="Input 44" xfId="13011" xr:uid="{00000000-0005-0000-0000-000031190000}"/>
    <cellStyle name="Input 44 10" xfId="20277" xr:uid="{00000000-0005-0000-0000-000032190000}"/>
    <cellStyle name="Input 44 2" xfId="14794" xr:uid="{00000000-0005-0000-0000-000033190000}"/>
    <cellStyle name="Input 44 2 10" xfId="20278" xr:uid="{00000000-0005-0000-0000-000034190000}"/>
    <cellStyle name="Input 44 2 2" xfId="20279" xr:uid="{00000000-0005-0000-0000-000035190000}"/>
    <cellStyle name="Input 44 2 3" xfId="20280" xr:uid="{00000000-0005-0000-0000-000036190000}"/>
    <cellStyle name="Input 44 2 4" xfId="20281" xr:uid="{00000000-0005-0000-0000-000037190000}"/>
    <cellStyle name="Input 44 2 5" xfId="20282" xr:uid="{00000000-0005-0000-0000-000038190000}"/>
    <cellStyle name="Input 44 2 6" xfId="20283" xr:uid="{00000000-0005-0000-0000-000039190000}"/>
    <cellStyle name="Input 44 2 7" xfId="20284" xr:uid="{00000000-0005-0000-0000-00003A190000}"/>
    <cellStyle name="Input 44 2 8" xfId="20285" xr:uid="{00000000-0005-0000-0000-00003B190000}"/>
    <cellStyle name="Input 44 2 9" xfId="20286" xr:uid="{00000000-0005-0000-0000-00003C190000}"/>
    <cellStyle name="Input 44 3" xfId="20287" xr:uid="{00000000-0005-0000-0000-00003D190000}"/>
    <cellStyle name="Input 44 4" xfId="20288" xr:uid="{00000000-0005-0000-0000-00003E190000}"/>
    <cellStyle name="Input 44 5" xfId="20289" xr:uid="{00000000-0005-0000-0000-00003F190000}"/>
    <cellStyle name="Input 44 6" xfId="20290" xr:uid="{00000000-0005-0000-0000-000040190000}"/>
    <cellStyle name="Input 44 7" xfId="20291" xr:uid="{00000000-0005-0000-0000-000041190000}"/>
    <cellStyle name="Input 44 8" xfId="20292" xr:uid="{00000000-0005-0000-0000-000042190000}"/>
    <cellStyle name="Input 44 9" xfId="20293" xr:uid="{00000000-0005-0000-0000-000043190000}"/>
    <cellStyle name="Input 45" xfId="12936" xr:uid="{00000000-0005-0000-0000-000044190000}"/>
    <cellStyle name="Input 45 10" xfId="20294" xr:uid="{00000000-0005-0000-0000-000045190000}"/>
    <cellStyle name="Input 45 2" xfId="14719" xr:uid="{00000000-0005-0000-0000-000046190000}"/>
    <cellStyle name="Input 45 2 10" xfId="20295" xr:uid="{00000000-0005-0000-0000-000047190000}"/>
    <cellStyle name="Input 45 2 2" xfId="20296" xr:uid="{00000000-0005-0000-0000-000048190000}"/>
    <cellStyle name="Input 45 2 3" xfId="20297" xr:uid="{00000000-0005-0000-0000-000049190000}"/>
    <cellStyle name="Input 45 2 4" xfId="20298" xr:uid="{00000000-0005-0000-0000-00004A190000}"/>
    <cellStyle name="Input 45 2 5" xfId="20299" xr:uid="{00000000-0005-0000-0000-00004B190000}"/>
    <cellStyle name="Input 45 2 6" xfId="20300" xr:uid="{00000000-0005-0000-0000-00004C190000}"/>
    <cellStyle name="Input 45 2 7" xfId="20301" xr:uid="{00000000-0005-0000-0000-00004D190000}"/>
    <cellStyle name="Input 45 2 8" xfId="20302" xr:uid="{00000000-0005-0000-0000-00004E190000}"/>
    <cellStyle name="Input 45 2 9" xfId="20303" xr:uid="{00000000-0005-0000-0000-00004F190000}"/>
    <cellStyle name="Input 45 3" xfId="20304" xr:uid="{00000000-0005-0000-0000-000050190000}"/>
    <cellStyle name="Input 45 4" xfId="20305" xr:uid="{00000000-0005-0000-0000-000051190000}"/>
    <cellStyle name="Input 45 5" xfId="20306" xr:uid="{00000000-0005-0000-0000-000052190000}"/>
    <cellStyle name="Input 45 6" xfId="20307" xr:uid="{00000000-0005-0000-0000-000053190000}"/>
    <cellStyle name="Input 45 7" xfId="20308" xr:uid="{00000000-0005-0000-0000-000054190000}"/>
    <cellStyle name="Input 45 8" xfId="20309" xr:uid="{00000000-0005-0000-0000-000055190000}"/>
    <cellStyle name="Input 45 9" xfId="20310" xr:uid="{00000000-0005-0000-0000-000056190000}"/>
    <cellStyle name="Input 46" xfId="13317" xr:uid="{00000000-0005-0000-0000-000057190000}"/>
    <cellStyle name="Input 46 10" xfId="20311" xr:uid="{00000000-0005-0000-0000-000058190000}"/>
    <cellStyle name="Input 46 2" xfId="15100" xr:uid="{00000000-0005-0000-0000-000059190000}"/>
    <cellStyle name="Input 46 2 10" xfId="20312" xr:uid="{00000000-0005-0000-0000-00005A190000}"/>
    <cellStyle name="Input 46 2 2" xfId="20313" xr:uid="{00000000-0005-0000-0000-00005B190000}"/>
    <cellStyle name="Input 46 2 3" xfId="20314" xr:uid="{00000000-0005-0000-0000-00005C190000}"/>
    <cellStyle name="Input 46 2 4" xfId="20315" xr:uid="{00000000-0005-0000-0000-00005D190000}"/>
    <cellStyle name="Input 46 2 5" xfId="20316" xr:uid="{00000000-0005-0000-0000-00005E190000}"/>
    <cellStyle name="Input 46 2 6" xfId="20317" xr:uid="{00000000-0005-0000-0000-00005F190000}"/>
    <cellStyle name="Input 46 2 7" xfId="20318" xr:uid="{00000000-0005-0000-0000-000060190000}"/>
    <cellStyle name="Input 46 2 8" xfId="20319" xr:uid="{00000000-0005-0000-0000-000061190000}"/>
    <cellStyle name="Input 46 2 9" xfId="20320" xr:uid="{00000000-0005-0000-0000-000062190000}"/>
    <cellStyle name="Input 46 3" xfId="20321" xr:uid="{00000000-0005-0000-0000-000063190000}"/>
    <cellStyle name="Input 46 4" xfId="20322" xr:uid="{00000000-0005-0000-0000-000064190000}"/>
    <cellStyle name="Input 46 5" xfId="20323" xr:uid="{00000000-0005-0000-0000-000065190000}"/>
    <cellStyle name="Input 46 6" xfId="20324" xr:uid="{00000000-0005-0000-0000-000066190000}"/>
    <cellStyle name="Input 46 7" xfId="20325" xr:uid="{00000000-0005-0000-0000-000067190000}"/>
    <cellStyle name="Input 46 8" xfId="20326" xr:uid="{00000000-0005-0000-0000-000068190000}"/>
    <cellStyle name="Input 46 9" xfId="20327" xr:uid="{00000000-0005-0000-0000-000069190000}"/>
    <cellStyle name="Input 47" xfId="13464" xr:uid="{00000000-0005-0000-0000-00006A190000}"/>
    <cellStyle name="Input 47 10" xfId="20328" xr:uid="{00000000-0005-0000-0000-00006B190000}"/>
    <cellStyle name="Input 47 2" xfId="15247" xr:uid="{00000000-0005-0000-0000-00006C190000}"/>
    <cellStyle name="Input 47 2 10" xfId="20329" xr:uid="{00000000-0005-0000-0000-00006D190000}"/>
    <cellStyle name="Input 47 2 2" xfId="20330" xr:uid="{00000000-0005-0000-0000-00006E190000}"/>
    <cellStyle name="Input 47 2 3" xfId="20331" xr:uid="{00000000-0005-0000-0000-00006F190000}"/>
    <cellStyle name="Input 47 2 4" xfId="20332" xr:uid="{00000000-0005-0000-0000-000070190000}"/>
    <cellStyle name="Input 47 2 5" xfId="20333" xr:uid="{00000000-0005-0000-0000-000071190000}"/>
    <cellStyle name="Input 47 2 6" xfId="20334" xr:uid="{00000000-0005-0000-0000-000072190000}"/>
    <cellStyle name="Input 47 2 7" xfId="20335" xr:uid="{00000000-0005-0000-0000-000073190000}"/>
    <cellStyle name="Input 47 2 8" xfId="20336" xr:uid="{00000000-0005-0000-0000-000074190000}"/>
    <cellStyle name="Input 47 2 9" xfId="20337" xr:uid="{00000000-0005-0000-0000-000075190000}"/>
    <cellStyle name="Input 47 3" xfId="20338" xr:uid="{00000000-0005-0000-0000-000076190000}"/>
    <cellStyle name="Input 47 4" xfId="20339" xr:uid="{00000000-0005-0000-0000-000077190000}"/>
    <cellStyle name="Input 47 5" xfId="20340" xr:uid="{00000000-0005-0000-0000-000078190000}"/>
    <cellStyle name="Input 47 6" xfId="20341" xr:uid="{00000000-0005-0000-0000-000079190000}"/>
    <cellStyle name="Input 47 7" xfId="20342" xr:uid="{00000000-0005-0000-0000-00007A190000}"/>
    <cellStyle name="Input 47 8" xfId="20343" xr:uid="{00000000-0005-0000-0000-00007B190000}"/>
    <cellStyle name="Input 47 9" xfId="20344" xr:uid="{00000000-0005-0000-0000-00007C190000}"/>
    <cellStyle name="Input 48" xfId="12669" xr:uid="{00000000-0005-0000-0000-00007D190000}"/>
    <cellStyle name="Input 48 10" xfId="20345" xr:uid="{00000000-0005-0000-0000-00007E190000}"/>
    <cellStyle name="Input 48 2" xfId="14452" xr:uid="{00000000-0005-0000-0000-00007F190000}"/>
    <cellStyle name="Input 48 2 10" xfId="20346" xr:uid="{00000000-0005-0000-0000-000080190000}"/>
    <cellStyle name="Input 48 2 2" xfId="20347" xr:uid="{00000000-0005-0000-0000-000081190000}"/>
    <cellStyle name="Input 48 2 3" xfId="20348" xr:uid="{00000000-0005-0000-0000-000082190000}"/>
    <cellStyle name="Input 48 2 4" xfId="20349" xr:uid="{00000000-0005-0000-0000-000083190000}"/>
    <cellStyle name="Input 48 2 5" xfId="20350" xr:uid="{00000000-0005-0000-0000-000084190000}"/>
    <cellStyle name="Input 48 2 6" xfId="20351" xr:uid="{00000000-0005-0000-0000-000085190000}"/>
    <cellStyle name="Input 48 2 7" xfId="20352" xr:uid="{00000000-0005-0000-0000-000086190000}"/>
    <cellStyle name="Input 48 2 8" xfId="20353" xr:uid="{00000000-0005-0000-0000-000087190000}"/>
    <cellStyle name="Input 48 2 9" xfId="20354" xr:uid="{00000000-0005-0000-0000-000088190000}"/>
    <cellStyle name="Input 48 3" xfId="20355" xr:uid="{00000000-0005-0000-0000-000089190000}"/>
    <cellStyle name="Input 48 4" xfId="20356" xr:uid="{00000000-0005-0000-0000-00008A190000}"/>
    <cellStyle name="Input 48 5" xfId="20357" xr:uid="{00000000-0005-0000-0000-00008B190000}"/>
    <cellStyle name="Input 48 6" xfId="20358" xr:uid="{00000000-0005-0000-0000-00008C190000}"/>
    <cellStyle name="Input 48 7" xfId="20359" xr:uid="{00000000-0005-0000-0000-00008D190000}"/>
    <cellStyle name="Input 48 8" xfId="20360" xr:uid="{00000000-0005-0000-0000-00008E190000}"/>
    <cellStyle name="Input 48 9" xfId="20361" xr:uid="{00000000-0005-0000-0000-00008F190000}"/>
    <cellStyle name="Input 49" xfId="12971" xr:uid="{00000000-0005-0000-0000-000090190000}"/>
    <cellStyle name="Input 49 10" xfId="20362" xr:uid="{00000000-0005-0000-0000-000091190000}"/>
    <cellStyle name="Input 49 2" xfId="14754" xr:uid="{00000000-0005-0000-0000-000092190000}"/>
    <cellStyle name="Input 49 2 10" xfId="20363" xr:uid="{00000000-0005-0000-0000-000093190000}"/>
    <cellStyle name="Input 49 2 2" xfId="20364" xr:uid="{00000000-0005-0000-0000-000094190000}"/>
    <cellStyle name="Input 49 2 3" xfId="20365" xr:uid="{00000000-0005-0000-0000-000095190000}"/>
    <cellStyle name="Input 49 2 4" xfId="20366" xr:uid="{00000000-0005-0000-0000-000096190000}"/>
    <cellStyle name="Input 49 2 5" xfId="20367" xr:uid="{00000000-0005-0000-0000-000097190000}"/>
    <cellStyle name="Input 49 2 6" xfId="20368" xr:uid="{00000000-0005-0000-0000-000098190000}"/>
    <cellStyle name="Input 49 2 7" xfId="20369" xr:uid="{00000000-0005-0000-0000-000099190000}"/>
    <cellStyle name="Input 49 2 8" xfId="20370" xr:uid="{00000000-0005-0000-0000-00009A190000}"/>
    <cellStyle name="Input 49 2 9" xfId="20371" xr:uid="{00000000-0005-0000-0000-00009B190000}"/>
    <cellStyle name="Input 49 3" xfId="20372" xr:uid="{00000000-0005-0000-0000-00009C190000}"/>
    <cellStyle name="Input 49 4" xfId="20373" xr:uid="{00000000-0005-0000-0000-00009D190000}"/>
    <cellStyle name="Input 49 5" xfId="20374" xr:uid="{00000000-0005-0000-0000-00009E190000}"/>
    <cellStyle name="Input 49 6" xfId="20375" xr:uid="{00000000-0005-0000-0000-00009F190000}"/>
    <cellStyle name="Input 49 7" xfId="20376" xr:uid="{00000000-0005-0000-0000-0000A0190000}"/>
    <cellStyle name="Input 49 8" xfId="20377" xr:uid="{00000000-0005-0000-0000-0000A1190000}"/>
    <cellStyle name="Input 49 9" xfId="20378" xr:uid="{00000000-0005-0000-0000-0000A2190000}"/>
    <cellStyle name="Input 5" xfId="12561" xr:uid="{00000000-0005-0000-0000-0000A3190000}"/>
    <cellStyle name="Input 5 10" xfId="20379" xr:uid="{00000000-0005-0000-0000-0000A4190000}"/>
    <cellStyle name="Input 5 2" xfId="14344" xr:uid="{00000000-0005-0000-0000-0000A5190000}"/>
    <cellStyle name="Input 5 2 10" xfId="20380" xr:uid="{00000000-0005-0000-0000-0000A6190000}"/>
    <cellStyle name="Input 5 2 2" xfId="20381" xr:uid="{00000000-0005-0000-0000-0000A7190000}"/>
    <cellStyle name="Input 5 2 3" xfId="20382" xr:uid="{00000000-0005-0000-0000-0000A8190000}"/>
    <cellStyle name="Input 5 2 4" xfId="20383" xr:uid="{00000000-0005-0000-0000-0000A9190000}"/>
    <cellStyle name="Input 5 2 5" xfId="20384" xr:uid="{00000000-0005-0000-0000-0000AA190000}"/>
    <cellStyle name="Input 5 2 6" xfId="20385" xr:uid="{00000000-0005-0000-0000-0000AB190000}"/>
    <cellStyle name="Input 5 2 7" xfId="20386" xr:uid="{00000000-0005-0000-0000-0000AC190000}"/>
    <cellStyle name="Input 5 2 8" xfId="20387" xr:uid="{00000000-0005-0000-0000-0000AD190000}"/>
    <cellStyle name="Input 5 2 9" xfId="20388" xr:uid="{00000000-0005-0000-0000-0000AE190000}"/>
    <cellStyle name="Input 5 3" xfId="20389" xr:uid="{00000000-0005-0000-0000-0000AF190000}"/>
    <cellStyle name="Input 5 4" xfId="20390" xr:uid="{00000000-0005-0000-0000-0000B0190000}"/>
    <cellStyle name="Input 5 5" xfId="20391" xr:uid="{00000000-0005-0000-0000-0000B1190000}"/>
    <cellStyle name="Input 5 6" xfId="20392" xr:uid="{00000000-0005-0000-0000-0000B2190000}"/>
    <cellStyle name="Input 5 7" xfId="20393" xr:uid="{00000000-0005-0000-0000-0000B3190000}"/>
    <cellStyle name="Input 5 8" xfId="20394" xr:uid="{00000000-0005-0000-0000-0000B4190000}"/>
    <cellStyle name="Input 5 9" xfId="20395" xr:uid="{00000000-0005-0000-0000-0000B5190000}"/>
    <cellStyle name="Input 50" xfId="13177" xr:uid="{00000000-0005-0000-0000-0000B6190000}"/>
    <cellStyle name="Input 50 10" xfId="20396" xr:uid="{00000000-0005-0000-0000-0000B7190000}"/>
    <cellStyle name="Input 50 2" xfId="14960" xr:uid="{00000000-0005-0000-0000-0000B8190000}"/>
    <cellStyle name="Input 50 2 10" xfId="20397" xr:uid="{00000000-0005-0000-0000-0000B9190000}"/>
    <cellStyle name="Input 50 2 2" xfId="20398" xr:uid="{00000000-0005-0000-0000-0000BA190000}"/>
    <cellStyle name="Input 50 2 3" xfId="20399" xr:uid="{00000000-0005-0000-0000-0000BB190000}"/>
    <cellStyle name="Input 50 2 4" xfId="20400" xr:uid="{00000000-0005-0000-0000-0000BC190000}"/>
    <cellStyle name="Input 50 2 5" xfId="20401" xr:uid="{00000000-0005-0000-0000-0000BD190000}"/>
    <cellStyle name="Input 50 2 6" xfId="20402" xr:uid="{00000000-0005-0000-0000-0000BE190000}"/>
    <cellStyle name="Input 50 2 7" xfId="20403" xr:uid="{00000000-0005-0000-0000-0000BF190000}"/>
    <cellStyle name="Input 50 2 8" xfId="20404" xr:uid="{00000000-0005-0000-0000-0000C0190000}"/>
    <cellStyle name="Input 50 2 9" xfId="20405" xr:uid="{00000000-0005-0000-0000-0000C1190000}"/>
    <cellStyle name="Input 50 3" xfId="20406" xr:uid="{00000000-0005-0000-0000-0000C2190000}"/>
    <cellStyle name="Input 50 4" xfId="20407" xr:uid="{00000000-0005-0000-0000-0000C3190000}"/>
    <cellStyle name="Input 50 5" xfId="20408" xr:uid="{00000000-0005-0000-0000-0000C4190000}"/>
    <cellStyle name="Input 50 6" xfId="20409" xr:uid="{00000000-0005-0000-0000-0000C5190000}"/>
    <cellStyle name="Input 50 7" xfId="20410" xr:uid="{00000000-0005-0000-0000-0000C6190000}"/>
    <cellStyle name="Input 50 8" xfId="20411" xr:uid="{00000000-0005-0000-0000-0000C7190000}"/>
    <cellStyle name="Input 50 9" xfId="20412" xr:uid="{00000000-0005-0000-0000-0000C8190000}"/>
    <cellStyle name="Input 51" xfId="12428" xr:uid="{00000000-0005-0000-0000-0000C9190000}"/>
    <cellStyle name="Input 51 10" xfId="20413" xr:uid="{00000000-0005-0000-0000-0000CA190000}"/>
    <cellStyle name="Input 51 2" xfId="14211" xr:uid="{00000000-0005-0000-0000-0000CB190000}"/>
    <cellStyle name="Input 51 2 10" xfId="20414" xr:uid="{00000000-0005-0000-0000-0000CC190000}"/>
    <cellStyle name="Input 51 2 2" xfId="20415" xr:uid="{00000000-0005-0000-0000-0000CD190000}"/>
    <cellStyle name="Input 51 2 3" xfId="20416" xr:uid="{00000000-0005-0000-0000-0000CE190000}"/>
    <cellStyle name="Input 51 2 4" xfId="20417" xr:uid="{00000000-0005-0000-0000-0000CF190000}"/>
    <cellStyle name="Input 51 2 5" xfId="20418" xr:uid="{00000000-0005-0000-0000-0000D0190000}"/>
    <cellStyle name="Input 51 2 6" xfId="20419" xr:uid="{00000000-0005-0000-0000-0000D1190000}"/>
    <cellStyle name="Input 51 2 7" xfId="20420" xr:uid="{00000000-0005-0000-0000-0000D2190000}"/>
    <cellStyle name="Input 51 2 8" xfId="20421" xr:uid="{00000000-0005-0000-0000-0000D3190000}"/>
    <cellStyle name="Input 51 2 9" xfId="20422" xr:uid="{00000000-0005-0000-0000-0000D4190000}"/>
    <cellStyle name="Input 51 3" xfId="20423" xr:uid="{00000000-0005-0000-0000-0000D5190000}"/>
    <cellStyle name="Input 51 4" xfId="20424" xr:uid="{00000000-0005-0000-0000-0000D6190000}"/>
    <cellStyle name="Input 51 5" xfId="20425" xr:uid="{00000000-0005-0000-0000-0000D7190000}"/>
    <cellStyle name="Input 51 6" xfId="20426" xr:uid="{00000000-0005-0000-0000-0000D8190000}"/>
    <cellStyle name="Input 51 7" xfId="20427" xr:uid="{00000000-0005-0000-0000-0000D9190000}"/>
    <cellStyle name="Input 51 8" xfId="20428" xr:uid="{00000000-0005-0000-0000-0000DA190000}"/>
    <cellStyle name="Input 51 9" xfId="20429" xr:uid="{00000000-0005-0000-0000-0000DB190000}"/>
    <cellStyle name="Input 52" xfId="12860" xr:uid="{00000000-0005-0000-0000-0000DC190000}"/>
    <cellStyle name="Input 52 10" xfId="20430" xr:uid="{00000000-0005-0000-0000-0000DD190000}"/>
    <cellStyle name="Input 52 2" xfId="14643" xr:uid="{00000000-0005-0000-0000-0000DE190000}"/>
    <cellStyle name="Input 52 2 10" xfId="20431" xr:uid="{00000000-0005-0000-0000-0000DF190000}"/>
    <cellStyle name="Input 52 2 2" xfId="20432" xr:uid="{00000000-0005-0000-0000-0000E0190000}"/>
    <cellStyle name="Input 52 2 3" xfId="20433" xr:uid="{00000000-0005-0000-0000-0000E1190000}"/>
    <cellStyle name="Input 52 2 4" xfId="20434" xr:uid="{00000000-0005-0000-0000-0000E2190000}"/>
    <cellStyle name="Input 52 2 5" xfId="20435" xr:uid="{00000000-0005-0000-0000-0000E3190000}"/>
    <cellStyle name="Input 52 2 6" xfId="20436" xr:uid="{00000000-0005-0000-0000-0000E4190000}"/>
    <cellStyle name="Input 52 2 7" xfId="20437" xr:uid="{00000000-0005-0000-0000-0000E5190000}"/>
    <cellStyle name="Input 52 2 8" xfId="20438" xr:uid="{00000000-0005-0000-0000-0000E6190000}"/>
    <cellStyle name="Input 52 2 9" xfId="20439" xr:uid="{00000000-0005-0000-0000-0000E7190000}"/>
    <cellStyle name="Input 52 3" xfId="20440" xr:uid="{00000000-0005-0000-0000-0000E8190000}"/>
    <cellStyle name="Input 52 4" xfId="20441" xr:uid="{00000000-0005-0000-0000-0000E9190000}"/>
    <cellStyle name="Input 52 5" xfId="20442" xr:uid="{00000000-0005-0000-0000-0000EA190000}"/>
    <cellStyle name="Input 52 6" xfId="20443" xr:uid="{00000000-0005-0000-0000-0000EB190000}"/>
    <cellStyle name="Input 52 7" xfId="20444" xr:uid="{00000000-0005-0000-0000-0000EC190000}"/>
    <cellStyle name="Input 52 8" xfId="20445" xr:uid="{00000000-0005-0000-0000-0000ED190000}"/>
    <cellStyle name="Input 52 9" xfId="20446" xr:uid="{00000000-0005-0000-0000-0000EE190000}"/>
    <cellStyle name="Input 53" xfId="13206" xr:uid="{00000000-0005-0000-0000-0000EF190000}"/>
    <cellStyle name="Input 53 10" xfId="20447" xr:uid="{00000000-0005-0000-0000-0000F0190000}"/>
    <cellStyle name="Input 53 2" xfId="14989" xr:uid="{00000000-0005-0000-0000-0000F1190000}"/>
    <cellStyle name="Input 53 2 10" xfId="20448" xr:uid="{00000000-0005-0000-0000-0000F2190000}"/>
    <cellStyle name="Input 53 2 2" xfId="20449" xr:uid="{00000000-0005-0000-0000-0000F3190000}"/>
    <cellStyle name="Input 53 2 3" xfId="20450" xr:uid="{00000000-0005-0000-0000-0000F4190000}"/>
    <cellStyle name="Input 53 2 4" xfId="20451" xr:uid="{00000000-0005-0000-0000-0000F5190000}"/>
    <cellStyle name="Input 53 2 5" xfId="20452" xr:uid="{00000000-0005-0000-0000-0000F6190000}"/>
    <cellStyle name="Input 53 2 6" xfId="20453" xr:uid="{00000000-0005-0000-0000-0000F7190000}"/>
    <cellStyle name="Input 53 2 7" xfId="20454" xr:uid="{00000000-0005-0000-0000-0000F8190000}"/>
    <cellStyle name="Input 53 2 8" xfId="20455" xr:uid="{00000000-0005-0000-0000-0000F9190000}"/>
    <cellStyle name="Input 53 2 9" xfId="20456" xr:uid="{00000000-0005-0000-0000-0000FA190000}"/>
    <cellStyle name="Input 53 3" xfId="20457" xr:uid="{00000000-0005-0000-0000-0000FB190000}"/>
    <cellStyle name="Input 53 4" xfId="20458" xr:uid="{00000000-0005-0000-0000-0000FC190000}"/>
    <cellStyle name="Input 53 5" xfId="20459" xr:uid="{00000000-0005-0000-0000-0000FD190000}"/>
    <cellStyle name="Input 53 6" xfId="20460" xr:uid="{00000000-0005-0000-0000-0000FE190000}"/>
    <cellStyle name="Input 53 7" xfId="20461" xr:uid="{00000000-0005-0000-0000-0000FF190000}"/>
    <cellStyle name="Input 53 8" xfId="20462" xr:uid="{00000000-0005-0000-0000-0000001A0000}"/>
    <cellStyle name="Input 53 9" xfId="20463" xr:uid="{00000000-0005-0000-0000-0000011A0000}"/>
    <cellStyle name="Input 54" xfId="13442" xr:uid="{00000000-0005-0000-0000-0000021A0000}"/>
    <cellStyle name="Input 54 10" xfId="20464" xr:uid="{00000000-0005-0000-0000-0000031A0000}"/>
    <cellStyle name="Input 54 2" xfId="15225" xr:uid="{00000000-0005-0000-0000-0000041A0000}"/>
    <cellStyle name="Input 54 2 10" xfId="20465" xr:uid="{00000000-0005-0000-0000-0000051A0000}"/>
    <cellStyle name="Input 54 2 2" xfId="20466" xr:uid="{00000000-0005-0000-0000-0000061A0000}"/>
    <cellStyle name="Input 54 2 3" xfId="20467" xr:uid="{00000000-0005-0000-0000-0000071A0000}"/>
    <cellStyle name="Input 54 2 4" xfId="20468" xr:uid="{00000000-0005-0000-0000-0000081A0000}"/>
    <cellStyle name="Input 54 2 5" xfId="20469" xr:uid="{00000000-0005-0000-0000-0000091A0000}"/>
    <cellStyle name="Input 54 2 6" xfId="20470" xr:uid="{00000000-0005-0000-0000-00000A1A0000}"/>
    <cellStyle name="Input 54 2 7" xfId="20471" xr:uid="{00000000-0005-0000-0000-00000B1A0000}"/>
    <cellStyle name="Input 54 2 8" xfId="20472" xr:uid="{00000000-0005-0000-0000-00000C1A0000}"/>
    <cellStyle name="Input 54 2 9" xfId="20473" xr:uid="{00000000-0005-0000-0000-00000D1A0000}"/>
    <cellStyle name="Input 54 3" xfId="20474" xr:uid="{00000000-0005-0000-0000-00000E1A0000}"/>
    <cellStyle name="Input 54 4" xfId="20475" xr:uid="{00000000-0005-0000-0000-00000F1A0000}"/>
    <cellStyle name="Input 54 5" xfId="20476" xr:uid="{00000000-0005-0000-0000-0000101A0000}"/>
    <cellStyle name="Input 54 6" xfId="20477" xr:uid="{00000000-0005-0000-0000-0000111A0000}"/>
    <cellStyle name="Input 54 7" xfId="20478" xr:uid="{00000000-0005-0000-0000-0000121A0000}"/>
    <cellStyle name="Input 54 8" xfId="20479" xr:uid="{00000000-0005-0000-0000-0000131A0000}"/>
    <cellStyle name="Input 54 9" xfId="20480" xr:uid="{00000000-0005-0000-0000-0000141A0000}"/>
    <cellStyle name="Input 55" xfId="13254" xr:uid="{00000000-0005-0000-0000-0000151A0000}"/>
    <cellStyle name="Input 55 10" xfId="20481" xr:uid="{00000000-0005-0000-0000-0000161A0000}"/>
    <cellStyle name="Input 55 2" xfId="15037" xr:uid="{00000000-0005-0000-0000-0000171A0000}"/>
    <cellStyle name="Input 55 2 10" xfId="20482" xr:uid="{00000000-0005-0000-0000-0000181A0000}"/>
    <cellStyle name="Input 55 2 2" xfId="20483" xr:uid="{00000000-0005-0000-0000-0000191A0000}"/>
    <cellStyle name="Input 55 2 3" xfId="20484" xr:uid="{00000000-0005-0000-0000-00001A1A0000}"/>
    <cellStyle name="Input 55 2 4" xfId="20485" xr:uid="{00000000-0005-0000-0000-00001B1A0000}"/>
    <cellStyle name="Input 55 2 5" xfId="20486" xr:uid="{00000000-0005-0000-0000-00001C1A0000}"/>
    <cellStyle name="Input 55 2 6" xfId="20487" xr:uid="{00000000-0005-0000-0000-00001D1A0000}"/>
    <cellStyle name="Input 55 2 7" xfId="20488" xr:uid="{00000000-0005-0000-0000-00001E1A0000}"/>
    <cellStyle name="Input 55 2 8" xfId="20489" xr:uid="{00000000-0005-0000-0000-00001F1A0000}"/>
    <cellStyle name="Input 55 2 9" xfId="20490" xr:uid="{00000000-0005-0000-0000-0000201A0000}"/>
    <cellStyle name="Input 55 3" xfId="20491" xr:uid="{00000000-0005-0000-0000-0000211A0000}"/>
    <cellStyle name="Input 55 4" xfId="20492" xr:uid="{00000000-0005-0000-0000-0000221A0000}"/>
    <cellStyle name="Input 55 5" xfId="20493" xr:uid="{00000000-0005-0000-0000-0000231A0000}"/>
    <cellStyle name="Input 55 6" xfId="20494" xr:uid="{00000000-0005-0000-0000-0000241A0000}"/>
    <cellStyle name="Input 55 7" xfId="20495" xr:uid="{00000000-0005-0000-0000-0000251A0000}"/>
    <cellStyle name="Input 55 8" xfId="20496" xr:uid="{00000000-0005-0000-0000-0000261A0000}"/>
    <cellStyle name="Input 55 9" xfId="20497" xr:uid="{00000000-0005-0000-0000-0000271A0000}"/>
    <cellStyle name="Input 56" xfId="13234" xr:uid="{00000000-0005-0000-0000-0000281A0000}"/>
    <cellStyle name="Input 56 10" xfId="20498" xr:uid="{00000000-0005-0000-0000-0000291A0000}"/>
    <cellStyle name="Input 56 2" xfId="15017" xr:uid="{00000000-0005-0000-0000-00002A1A0000}"/>
    <cellStyle name="Input 56 2 10" xfId="20499" xr:uid="{00000000-0005-0000-0000-00002B1A0000}"/>
    <cellStyle name="Input 56 2 2" xfId="20500" xr:uid="{00000000-0005-0000-0000-00002C1A0000}"/>
    <cellStyle name="Input 56 2 3" xfId="20501" xr:uid="{00000000-0005-0000-0000-00002D1A0000}"/>
    <cellStyle name="Input 56 2 4" xfId="20502" xr:uid="{00000000-0005-0000-0000-00002E1A0000}"/>
    <cellStyle name="Input 56 2 5" xfId="20503" xr:uid="{00000000-0005-0000-0000-00002F1A0000}"/>
    <cellStyle name="Input 56 2 6" xfId="20504" xr:uid="{00000000-0005-0000-0000-0000301A0000}"/>
    <cellStyle name="Input 56 2 7" xfId="20505" xr:uid="{00000000-0005-0000-0000-0000311A0000}"/>
    <cellStyle name="Input 56 2 8" xfId="20506" xr:uid="{00000000-0005-0000-0000-0000321A0000}"/>
    <cellStyle name="Input 56 2 9" xfId="20507" xr:uid="{00000000-0005-0000-0000-0000331A0000}"/>
    <cellStyle name="Input 56 3" xfId="20508" xr:uid="{00000000-0005-0000-0000-0000341A0000}"/>
    <cellStyle name="Input 56 4" xfId="20509" xr:uid="{00000000-0005-0000-0000-0000351A0000}"/>
    <cellStyle name="Input 56 5" xfId="20510" xr:uid="{00000000-0005-0000-0000-0000361A0000}"/>
    <cellStyle name="Input 56 6" xfId="20511" xr:uid="{00000000-0005-0000-0000-0000371A0000}"/>
    <cellStyle name="Input 56 7" xfId="20512" xr:uid="{00000000-0005-0000-0000-0000381A0000}"/>
    <cellStyle name="Input 56 8" xfId="20513" xr:uid="{00000000-0005-0000-0000-0000391A0000}"/>
    <cellStyle name="Input 56 9" xfId="20514" xr:uid="{00000000-0005-0000-0000-00003A1A0000}"/>
    <cellStyle name="Input 57" xfId="13766" xr:uid="{00000000-0005-0000-0000-00003B1A0000}"/>
    <cellStyle name="Input 57 10" xfId="20515" xr:uid="{00000000-0005-0000-0000-00003C1A0000}"/>
    <cellStyle name="Input 57 2" xfId="15549" xr:uid="{00000000-0005-0000-0000-00003D1A0000}"/>
    <cellStyle name="Input 57 2 10" xfId="20516" xr:uid="{00000000-0005-0000-0000-00003E1A0000}"/>
    <cellStyle name="Input 57 2 2" xfId="20517" xr:uid="{00000000-0005-0000-0000-00003F1A0000}"/>
    <cellStyle name="Input 57 2 3" xfId="20518" xr:uid="{00000000-0005-0000-0000-0000401A0000}"/>
    <cellStyle name="Input 57 2 4" xfId="20519" xr:uid="{00000000-0005-0000-0000-0000411A0000}"/>
    <cellStyle name="Input 57 2 5" xfId="20520" xr:uid="{00000000-0005-0000-0000-0000421A0000}"/>
    <cellStyle name="Input 57 2 6" xfId="20521" xr:uid="{00000000-0005-0000-0000-0000431A0000}"/>
    <cellStyle name="Input 57 2 7" xfId="20522" xr:uid="{00000000-0005-0000-0000-0000441A0000}"/>
    <cellStyle name="Input 57 2 8" xfId="20523" xr:uid="{00000000-0005-0000-0000-0000451A0000}"/>
    <cellStyle name="Input 57 2 9" xfId="20524" xr:uid="{00000000-0005-0000-0000-0000461A0000}"/>
    <cellStyle name="Input 57 3" xfId="20525" xr:uid="{00000000-0005-0000-0000-0000471A0000}"/>
    <cellStyle name="Input 57 4" xfId="20526" xr:uid="{00000000-0005-0000-0000-0000481A0000}"/>
    <cellStyle name="Input 57 5" xfId="20527" xr:uid="{00000000-0005-0000-0000-0000491A0000}"/>
    <cellStyle name="Input 57 6" xfId="20528" xr:uid="{00000000-0005-0000-0000-00004A1A0000}"/>
    <cellStyle name="Input 57 7" xfId="20529" xr:uid="{00000000-0005-0000-0000-00004B1A0000}"/>
    <cellStyle name="Input 57 8" xfId="20530" xr:uid="{00000000-0005-0000-0000-00004C1A0000}"/>
    <cellStyle name="Input 57 9" xfId="20531" xr:uid="{00000000-0005-0000-0000-00004D1A0000}"/>
    <cellStyle name="Input 58" xfId="12691" xr:uid="{00000000-0005-0000-0000-00004E1A0000}"/>
    <cellStyle name="Input 58 10" xfId="20532" xr:uid="{00000000-0005-0000-0000-00004F1A0000}"/>
    <cellStyle name="Input 58 2" xfId="14474" xr:uid="{00000000-0005-0000-0000-0000501A0000}"/>
    <cellStyle name="Input 58 2 10" xfId="20533" xr:uid="{00000000-0005-0000-0000-0000511A0000}"/>
    <cellStyle name="Input 58 2 2" xfId="20534" xr:uid="{00000000-0005-0000-0000-0000521A0000}"/>
    <cellStyle name="Input 58 2 3" xfId="20535" xr:uid="{00000000-0005-0000-0000-0000531A0000}"/>
    <cellStyle name="Input 58 2 4" xfId="20536" xr:uid="{00000000-0005-0000-0000-0000541A0000}"/>
    <cellStyle name="Input 58 2 5" xfId="20537" xr:uid="{00000000-0005-0000-0000-0000551A0000}"/>
    <cellStyle name="Input 58 2 6" xfId="20538" xr:uid="{00000000-0005-0000-0000-0000561A0000}"/>
    <cellStyle name="Input 58 2 7" xfId="20539" xr:uid="{00000000-0005-0000-0000-0000571A0000}"/>
    <cellStyle name="Input 58 2 8" xfId="20540" xr:uid="{00000000-0005-0000-0000-0000581A0000}"/>
    <cellStyle name="Input 58 2 9" xfId="20541" xr:uid="{00000000-0005-0000-0000-0000591A0000}"/>
    <cellStyle name="Input 58 3" xfId="20542" xr:uid="{00000000-0005-0000-0000-00005A1A0000}"/>
    <cellStyle name="Input 58 4" xfId="20543" xr:uid="{00000000-0005-0000-0000-00005B1A0000}"/>
    <cellStyle name="Input 58 5" xfId="20544" xr:uid="{00000000-0005-0000-0000-00005C1A0000}"/>
    <cellStyle name="Input 58 6" xfId="20545" xr:uid="{00000000-0005-0000-0000-00005D1A0000}"/>
    <cellStyle name="Input 58 7" xfId="20546" xr:uid="{00000000-0005-0000-0000-00005E1A0000}"/>
    <cellStyle name="Input 58 8" xfId="20547" xr:uid="{00000000-0005-0000-0000-00005F1A0000}"/>
    <cellStyle name="Input 58 9" xfId="20548" xr:uid="{00000000-0005-0000-0000-0000601A0000}"/>
    <cellStyle name="Input 59" xfId="13409" xr:uid="{00000000-0005-0000-0000-0000611A0000}"/>
    <cellStyle name="Input 59 10" xfId="20549" xr:uid="{00000000-0005-0000-0000-0000621A0000}"/>
    <cellStyle name="Input 59 2" xfId="15192" xr:uid="{00000000-0005-0000-0000-0000631A0000}"/>
    <cellStyle name="Input 59 2 10" xfId="20550" xr:uid="{00000000-0005-0000-0000-0000641A0000}"/>
    <cellStyle name="Input 59 2 2" xfId="20551" xr:uid="{00000000-0005-0000-0000-0000651A0000}"/>
    <cellStyle name="Input 59 2 3" xfId="20552" xr:uid="{00000000-0005-0000-0000-0000661A0000}"/>
    <cellStyle name="Input 59 2 4" xfId="20553" xr:uid="{00000000-0005-0000-0000-0000671A0000}"/>
    <cellStyle name="Input 59 2 5" xfId="20554" xr:uid="{00000000-0005-0000-0000-0000681A0000}"/>
    <cellStyle name="Input 59 2 6" xfId="20555" xr:uid="{00000000-0005-0000-0000-0000691A0000}"/>
    <cellStyle name="Input 59 2 7" xfId="20556" xr:uid="{00000000-0005-0000-0000-00006A1A0000}"/>
    <cellStyle name="Input 59 2 8" xfId="20557" xr:uid="{00000000-0005-0000-0000-00006B1A0000}"/>
    <cellStyle name="Input 59 2 9" xfId="20558" xr:uid="{00000000-0005-0000-0000-00006C1A0000}"/>
    <cellStyle name="Input 59 3" xfId="20559" xr:uid="{00000000-0005-0000-0000-00006D1A0000}"/>
    <cellStyle name="Input 59 4" xfId="20560" xr:uid="{00000000-0005-0000-0000-00006E1A0000}"/>
    <cellStyle name="Input 59 5" xfId="20561" xr:uid="{00000000-0005-0000-0000-00006F1A0000}"/>
    <cellStyle name="Input 59 6" xfId="20562" xr:uid="{00000000-0005-0000-0000-0000701A0000}"/>
    <cellStyle name="Input 59 7" xfId="20563" xr:uid="{00000000-0005-0000-0000-0000711A0000}"/>
    <cellStyle name="Input 59 8" xfId="20564" xr:uid="{00000000-0005-0000-0000-0000721A0000}"/>
    <cellStyle name="Input 59 9" xfId="20565" xr:uid="{00000000-0005-0000-0000-0000731A0000}"/>
    <cellStyle name="Input 6" xfId="13324" xr:uid="{00000000-0005-0000-0000-0000741A0000}"/>
    <cellStyle name="Input 6 10" xfId="20566" xr:uid="{00000000-0005-0000-0000-0000751A0000}"/>
    <cellStyle name="Input 6 2" xfId="15107" xr:uid="{00000000-0005-0000-0000-0000761A0000}"/>
    <cellStyle name="Input 6 2 10" xfId="20567" xr:uid="{00000000-0005-0000-0000-0000771A0000}"/>
    <cellStyle name="Input 6 2 2" xfId="20568" xr:uid="{00000000-0005-0000-0000-0000781A0000}"/>
    <cellStyle name="Input 6 2 3" xfId="20569" xr:uid="{00000000-0005-0000-0000-0000791A0000}"/>
    <cellStyle name="Input 6 2 4" xfId="20570" xr:uid="{00000000-0005-0000-0000-00007A1A0000}"/>
    <cellStyle name="Input 6 2 5" xfId="20571" xr:uid="{00000000-0005-0000-0000-00007B1A0000}"/>
    <cellStyle name="Input 6 2 6" xfId="20572" xr:uid="{00000000-0005-0000-0000-00007C1A0000}"/>
    <cellStyle name="Input 6 2 7" xfId="20573" xr:uid="{00000000-0005-0000-0000-00007D1A0000}"/>
    <cellStyle name="Input 6 2 8" xfId="20574" xr:uid="{00000000-0005-0000-0000-00007E1A0000}"/>
    <cellStyle name="Input 6 2 9" xfId="20575" xr:uid="{00000000-0005-0000-0000-00007F1A0000}"/>
    <cellStyle name="Input 6 3" xfId="20576" xr:uid="{00000000-0005-0000-0000-0000801A0000}"/>
    <cellStyle name="Input 6 4" xfId="20577" xr:uid="{00000000-0005-0000-0000-0000811A0000}"/>
    <cellStyle name="Input 6 5" xfId="20578" xr:uid="{00000000-0005-0000-0000-0000821A0000}"/>
    <cellStyle name="Input 6 6" xfId="20579" xr:uid="{00000000-0005-0000-0000-0000831A0000}"/>
    <cellStyle name="Input 6 7" xfId="20580" xr:uid="{00000000-0005-0000-0000-0000841A0000}"/>
    <cellStyle name="Input 6 8" xfId="20581" xr:uid="{00000000-0005-0000-0000-0000851A0000}"/>
    <cellStyle name="Input 6 9" xfId="20582" xr:uid="{00000000-0005-0000-0000-0000861A0000}"/>
    <cellStyle name="Input 60" xfId="12903" xr:uid="{00000000-0005-0000-0000-0000871A0000}"/>
    <cellStyle name="Input 60 10" xfId="20583" xr:uid="{00000000-0005-0000-0000-0000881A0000}"/>
    <cellStyle name="Input 60 2" xfId="14686" xr:uid="{00000000-0005-0000-0000-0000891A0000}"/>
    <cellStyle name="Input 60 2 10" xfId="20584" xr:uid="{00000000-0005-0000-0000-00008A1A0000}"/>
    <cellStyle name="Input 60 2 2" xfId="20585" xr:uid="{00000000-0005-0000-0000-00008B1A0000}"/>
    <cellStyle name="Input 60 2 3" xfId="20586" xr:uid="{00000000-0005-0000-0000-00008C1A0000}"/>
    <cellStyle name="Input 60 2 4" xfId="20587" xr:uid="{00000000-0005-0000-0000-00008D1A0000}"/>
    <cellStyle name="Input 60 2 5" xfId="20588" xr:uid="{00000000-0005-0000-0000-00008E1A0000}"/>
    <cellStyle name="Input 60 2 6" xfId="20589" xr:uid="{00000000-0005-0000-0000-00008F1A0000}"/>
    <cellStyle name="Input 60 2 7" xfId="20590" xr:uid="{00000000-0005-0000-0000-0000901A0000}"/>
    <cellStyle name="Input 60 2 8" xfId="20591" xr:uid="{00000000-0005-0000-0000-0000911A0000}"/>
    <cellStyle name="Input 60 2 9" xfId="20592" xr:uid="{00000000-0005-0000-0000-0000921A0000}"/>
    <cellStyle name="Input 60 3" xfId="20593" xr:uid="{00000000-0005-0000-0000-0000931A0000}"/>
    <cellStyle name="Input 60 4" xfId="20594" xr:uid="{00000000-0005-0000-0000-0000941A0000}"/>
    <cellStyle name="Input 60 5" xfId="20595" xr:uid="{00000000-0005-0000-0000-0000951A0000}"/>
    <cellStyle name="Input 60 6" xfId="20596" xr:uid="{00000000-0005-0000-0000-0000961A0000}"/>
    <cellStyle name="Input 60 7" xfId="20597" xr:uid="{00000000-0005-0000-0000-0000971A0000}"/>
    <cellStyle name="Input 60 8" xfId="20598" xr:uid="{00000000-0005-0000-0000-0000981A0000}"/>
    <cellStyle name="Input 60 9" xfId="20599" xr:uid="{00000000-0005-0000-0000-0000991A0000}"/>
    <cellStyle name="Input 61" xfId="13010" xr:uid="{00000000-0005-0000-0000-00009A1A0000}"/>
    <cellStyle name="Input 61 10" xfId="20600" xr:uid="{00000000-0005-0000-0000-00009B1A0000}"/>
    <cellStyle name="Input 61 2" xfId="14793" xr:uid="{00000000-0005-0000-0000-00009C1A0000}"/>
    <cellStyle name="Input 61 2 10" xfId="20601" xr:uid="{00000000-0005-0000-0000-00009D1A0000}"/>
    <cellStyle name="Input 61 2 2" xfId="20602" xr:uid="{00000000-0005-0000-0000-00009E1A0000}"/>
    <cellStyle name="Input 61 2 3" xfId="20603" xr:uid="{00000000-0005-0000-0000-00009F1A0000}"/>
    <cellStyle name="Input 61 2 4" xfId="20604" xr:uid="{00000000-0005-0000-0000-0000A01A0000}"/>
    <cellStyle name="Input 61 2 5" xfId="20605" xr:uid="{00000000-0005-0000-0000-0000A11A0000}"/>
    <cellStyle name="Input 61 2 6" xfId="20606" xr:uid="{00000000-0005-0000-0000-0000A21A0000}"/>
    <cellStyle name="Input 61 2 7" xfId="20607" xr:uid="{00000000-0005-0000-0000-0000A31A0000}"/>
    <cellStyle name="Input 61 2 8" xfId="20608" xr:uid="{00000000-0005-0000-0000-0000A41A0000}"/>
    <cellStyle name="Input 61 2 9" xfId="20609" xr:uid="{00000000-0005-0000-0000-0000A51A0000}"/>
    <cellStyle name="Input 61 3" xfId="20610" xr:uid="{00000000-0005-0000-0000-0000A61A0000}"/>
    <cellStyle name="Input 61 4" xfId="20611" xr:uid="{00000000-0005-0000-0000-0000A71A0000}"/>
    <cellStyle name="Input 61 5" xfId="20612" xr:uid="{00000000-0005-0000-0000-0000A81A0000}"/>
    <cellStyle name="Input 61 6" xfId="20613" xr:uid="{00000000-0005-0000-0000-0000A91A0000}"/>
    <cellStyle name="Input 61 7" xfId="20614" xr:uid="{00000000-0005-0000-0000-0000AA1A0000}"/>
    <cellStyle name="Input 61 8" xfId="20615" xr:uid="{00000000-0005-0000-0000-0000AB1A0000}"/>
    <cellStyle name="Input 61 9" xfId="20616" xr:uid="{00000000-0005-0000-0000-0000AC1A0000}"/>
    <cellStyle name="Input 62" xfId="12416" xr:uid="{00000000-0005-0000-0000-0000AD1A0000}"/>
    <cellStyle name="Input 62 10" xfId="20617" xr:uid="{00000000-0005-0000-0000-0000AE1A0000}"/>
    <cellStyle name="Input 62 2" xfId="14199" xr:uid="{00000000-0005-0000-0000-0000AF1A0000}"/>
    <cellStyle name="Input 62 2 10" xfId="20618" xr:uid="{00000000-0005-0000-0000-0000B01A0000}"/>
    <cellStyle name="Input 62 2 2" xfId="20619" xr:uid="{00000000-0005-0000-0000-0000B11A0000}"/>
    <cellStyle name="Input 62 2 3" xfId="20620" xr:uid="{00000000-0005-0000-0000-0000B21A0000}"/>
    <cellStyle name="Input 62 2 4" xfId="20621" xr:uid="{00000000-0005-0000-0000-0000B31A0000}"/>
    <cellStyle name="Input 62 2 5" xfId="20622" xr:uid="{00000000-0005-0000-0000-0000B41A0000}"/>
    <cellStyle name="Input 62 2 6" xfId="20623" xr:uid="{00000000-0005-0000-0000-0000B51A0000}"/>
    <cellStyle name="Input 62 2 7" xfId="20624" xr:uid="{00000000-0005-0000-0000-0000B61A0000}"/>
    <cellStyle name="Input 62 2 8" xfId="20625" xr:uid="{00000000-0005-0000-0000-0000B71A0000}"/>
    <cellStyle name="Input 62 2 9" xfId="20626" xr:uid="{00000000-0005-0000-0000-0000B81A0000}"/>
    <cellStyle name="Input 62 3" xfId="20627" xr:uid="{00000000-0005-0000-0000-0000B91A0000}"/>
    <cellStyle name="Input 62 4" xfId="20628" xr:uid="{00000000-0005-0000-0000-0000BA1A0000}"/>
    <cellStyle name="Input 62 5" xfId="20629" xr:uid="{00000000-0005-0000-0000-0000BB1A0000}"/>
    <cellStyle name="Input 62 6" xfId="20630" xr:uid="{00000000-0005-0000-0000-0000BC1A0000}"/>
    <cellStyle name="Input 62 7" xfId="20631" xr:uid="{00000000-0005-0000-0000-0000BD1A0000}"/>
    <cellStyle name="Input 62 8" xfId="20632" xr:uid="{00000000-0005-0000-0000-0000BE1A0000}"/>
    <cellStyle name="Input 62 9" xfId="20633" xr:uid="{00000000-0005-0000-0000-0000BF1A0000}"/>
    <cellStyle name="Input 63" xfId="13514" xr:uid="{00000000-0005-0000-0000-0000C01A0000}"/>
    <cellStyle name="Input 63 10" xfId="20634" xr:uid="{00000000-0005-0000-0000-0000C11A0000}"/>
    <cellStyle name="Input 63 2" xfId="15297" xr:uid="{00000000-0005-0000-0000-0000C21A0000}"/>
    <cellStyle name="Input 63 2 10" xfId="20635" xr:uid="{00000000-0005-0000-0000-0000C31A0000}"/>
    <cellStyle name="Input 63 2 2" xfId="20636" xr:uid="{00000000-0005-0000-0000-0000C41A0000}"/>
    <cellStyle name="Input 63 2 3" xfId="20637" xr:uid="{00000000-0005-0000-0000-0000C51A0000}"/>
    <cellStyle name="Input 63 2 4" xfId="20638" xr:uid="{00000000-0005-0000-0000-0000C61A0000}"/>
    <cellStyle name="Input 63 2 5" xfId="20639" xr:uid="{00000000-0005-0000-0000-0000C71A0000}"/>
    <cellStyle name="Input 63 2 6" xfId="20640" xr:uid="{00000000-0005-0000-0000-0000C81A0000}"/>
    <cellStyle name="Input 63 2 7" xfId="20641" xr:uid="{00000000-0005-0000-0000-0000C91A0000}"/>
    <cellStyle name="Input 63 2 8" xfId="20642" xr:uid="{00000000-0005-0000-0000-0000CA1A0000}"/>
    <cellStyle name="Input 63 2 9" xfId="20643" xr:uid="{00000000-0005-0000-0000-0000CB1A0000}"/>
    <cellStyle name="Input 63 3" xfId="20644" xr:uid="{00000000-0005-0000-0000-0000CC1A0000}"/>
    <cellStyle name="Input 63 4" xfId="20645" xr:uid="{00000000-0005-0000-0000-0000CD1A0000}"/>
    <cellStyle name="Input 63 5" xfId="20646" xr:uid="{00000000-0005-0000-0000-0000CE1A0000}"/>
    <cellStyle name="Input 63 6" xfId="20647" xr:uid="{00000000-0005-0000-0000-0000CF1A0000}"/>
    <cellStyle name="Input 63 7" xfId="20648" xr:uid="{00000000-0005-0000-0000-0000D01A0000}"/>
    <cellStyle name="Input 63 8" xfId="20649" xr:uid="{00000000-0005-0000-0000-0000D11A0000}"/>
    <cellStyle name="Input 63 9" xfId="20650" xr:uid="{00000000-0005-0000-0000-0000D21A0000}"/>
    <cellStyle name="Input 64" xfId="13785" xr:uid="{00000000-0005-0000-0000-0000D31A0000}"/>
    <cellStyle name="Input 64 10" xfId="20651" xr:uid="{00000000-0005-0000-0000-0000D41A0000}"/>
    <cellStyle name="Input 64 2" xfId="15568" xr:uid="{00000000-0005-0000-0000-0000D51A0000}"/>
    <cellStyle name="Input 64 2 10" xfId="20652" xr:uid="{00000000-0005-0000-0000-0000D61A0000}"/>
    <cellStyle name="Input 64 2 2" xfId="20653" xr:uid="{00000000-0005-0000-0000-0000D71A0000}"/>
    <cellStyle name="Input 64 2 3" xfId="20654" xr:uid="{00000000-0005-0000-0000-0000D81A0000}"/>
    <cellStyle name="Input 64 2 4" xfId="20655" xr:uid="{00000000-0005-0000-0000-0000D91A0000}"/>
    <cellStyle name="Input 64 2 5" xfId="20656" xr:uid="{00000000-0005-0000-0000-0000DA1A0000}"/>
    <cellStyle name="Input 64 2 6" xfId="20657" xr:uid="{00000000-0005-0000-0000-0000DB1A0000}"/>
    <cellStyle name="Input 64 2 7" xfId="20658" xr:uid="{00000000-0005-0000-0000-0000DC1A0000}"/>
    <cellStyle name="Input 64 2 8" xfId="20659" xr:uid="{00000000-0005-0000-0000-0000DD1A0000}"/>
    <cellStyle name="Input 64 2 9" xfId="20660" xr:uid="{00000000-0005-0000-0000-0000DE1A0000}"/>
    <cellStyle name="Input 64 3" xfId="20661" xr:uid="{00000000-0005-0000-0000-0000DF1A0000}"/>
    <cellStyle name="Input 64 4" xfId="20662" xr:uid="{00000000-0005-0000-0000-0000E01A0000}"/>
    <cellStyle name="Input 64 5" xfId="20663" xr:uid="{00000000-0005-0000-0000-0000E11A0000}"/>
    <cellStyle name="Input 64 6" xfId="20664" xr:uid="{00000000-0005-0000-0000-0000E21A0000}"/>
    <cellStyle name="Input 64 7" xfId="20665" xr:uid="{00000000-0005-0000-0000-0000E31A0000}"/>
    <cellStyle name="Input 64 8" xfId="20666" xr:uid="{00000000-0005-0000-0000-0000E41A0000}"/>
    <cellStyle name="Input 64 9" xfId="20667" xr:uid="{00000000-0005-0000-0000-0000E51A0000}"/>
    <cellStyle name="Input 65" xfId="13979" xr:uid="{00000000-0005-0000-0000-0000E61A0000}"/>
    <cellStyle name="Input 65 10" xfId="20668" xr:uid="{00000000-0005-0000-0000-0000E71A0000}"/>
    <cellStyle name="Input 65 2" xfId="20669" xr:uid="{00000000-0005-0000-0000-0000E81A0000}"/>
    <cellStyle name="Input 65 3" xfId="20670" xr:uid="{00000000-0005-0000-0000-0000E91A0000}"/>
    <cellStyle name="Input 65 4" xfId="20671" xr:uid="{00000000-0005-0000-0000-0000EA1A0000}"/>
    <cellStyle name="Input 65 5" xfId="20672" xr:uid="{00000000-0005-0000-0000-0000EB1A0000}"/>
    <cellStyle name="Input 65 6" xfId="20673" xr:uid="{00000000-0005-0000-0000-0000EC1A0000}"/>
    <cellStyle name="Input 65 7" xfId="20674" xr:uid="{00000000-0005-0000-0000-0000ED1A0000}"/>
    <cellStyle name="Input 65 8" xfId="20675" xr:uid="{00000000-0005-0000-0000-0000EE1A0000}"/>
    <cellStyle name="Input 65 9" xfId="20676" xr:uid="{00000000-0005-0000-0000-0000EF1A0000}"/>
    <cellStyle name="Input 66" xfId="20677" xr:uid="{00000000-0005-0000-0000-0000F01A0000}"/>
    <cellStyle name="Input 67" xfId="20678" xr:uid="{00000000-0005-0000-0000-0000F11A0000}"/>
    <cellStyle name="Input 68" xfId="20679" xr:uid="{00000000-0005-0000-0000-0000F21A0000}"/>
    <cellStyle name="Input 69" xfId="20680" xr:uid="{00000000-0005-0000-0000-0000F31A0000}"/>
    <cellStyle name="Input 7" xfId="12422" xr:uid="{00000000-0005-0000-0000-0000F41A0000}"/>
    <cellStyle name="Input 7 10" xfId="20681" xr:uid="{00000000-0005-0000-0000-0000F51A0000}"/>
    <cellStyle name="Input 7 2" xfId="14205" xr:uid="{00000000-0005-0000-0000-0000F61A0000}"/>
    <cellStyle name="Input 7 2 10" xfId="20682" xr:uid="{00000000-0005-0000-0000-0000F71A0000}"/>
    <cellStyle name="Input 7 2 2" xfId="20683" xr:uid="{00000000-0005-0000-0000-0000F81A0000}"/>
    <cellStyle name="Input 7 2 3" xfId="20684" xr:uid="{00000000-0005-0000-0000-0000F91A0000}"/>
    <cellStyle name="Input 7 2 4" xfId="20685" xr:uid="{00000000-0005-0000-0000-0000FA1A0000}"/>
    <cellStyle name="Input 7 2 5" xfId="20686" xr:uid="{00000000-0005-0000-0000-0000FB1A0000}"/>
    <cellStyle name="Input 7 2 6" xfId="20687" xr:uid="{00000000-0005-0000-0000-0000FC1A0000}"/>
    <cellStyle name="Input 7 2 7" xfId="20688" xr:uid="{00000000-0005-0000-0000-0000FD1A0000}"/>
    <cellStyle name="Input 7 2 8" xfId="20689" xr:uid="{00000000-0005-0000-0000-0000FE1A0000}"/>
    <cellStyle name="Input 7 2 9" xfId="20690" xr:uid="{00000000-0005-0000-0000-0000FF1A0000}"/>
    <cellStyle name="Input 7 3" xfId="20691" xr:uid="{00000000-0005-0000-0000-0000001B0000}"/>
    <cellStyle name="Input 7 4" xfId="20692" xr:uid="{00000000-0005-0000-0000-0000011B0000}"/>
    <cellStyle name="Input 7 5" xfId="20693" xr:uid="{00000000-0005-0000-0000-0000021B0000}"/>
    <cellStyle name="Input 7 6" xfId="20694" xr:uid="{00000000-0005-0000-0000-0000031B0000}"/>
    <cellStyle name="Input 7 7" xfId="20695" xr:uid="{00000000-0005-0000-0000-0000041B0000}"/>
    <cellStyle name="Input 7 8" xfId="20696" xr:uid="{00000000-0005-0000-0000-0000051B0000}"/>
    <cellStyle name="Input 7 9" xfId="20697" xr:uid="{00000000-0005-0000-0000-0000061B0000}"/>
    <cellStyle name="Input 70" xfId="20698" xr:uid="{00000000-0005-0000-0000-0000071B0000}"/>
    <cellStyle name="Input 71" xfId="20699" xr:uid="{00000000-0005-0000-0000-0000081B0000}"/>
    <cellStyle name="Input 72" xfId="20700" xr:uid="{00000000-0005-0000-0000-0000091B0000}"/>
    <cellStyle name="Input 73" xfId="20701" xr:uid="{00000000-0005-0000-0000-00000A1B0000}"/>
    <cellStyle name="Input 74" xfId="20702" xr:uid="{00000000-0005-0000-0000-00000B1B0000}"/>
    <cellStyle name="Input 75" xfId="20703" xr:uid="{00000000-0005-0000-0000-00000C1B0000}"/>
    <cellStyle name="Input 8" xfId="12439" xr:uid="{00000000-0005-0000-0000-00000D1B0000}"/>
    <cellStyle name="Input 8 10" xfId="20704" xr:uid="{00000000-0005-0000-0000-00000E1B0000}"/>
    <cellStyle name="Input 8 2" xfId="14222" xr:uid="{00000000-0005-0000-0000-00000F1B0000}"/>
    <cellStyle name="Input 8 2 10" xfId="20705" xr:uid="{00000000-0005-0000-0000-0000101B0000}"/>
    <cellStyle name="Input 8 2 2" xfId="20706" xr:uid="{00000000-0005-0000-0000-0000111B0000}"/>
    <cellStyle name="Input 8 2 3" xfId="20707" xr:uid="{00000000-0005-0000-0000-0000121B0000}"/>
    <cellStyle name="Input 8 2 4" xfId="20708" xr:uid="{00000000-0005-0000-0000-0000131B0000}"/>
    <cellStyle name="Input 8 2 5" xfId="20709" xr:uid="{00000000-0005-0000-0000-0000141B0000}"/>
    <cellStyle name="Input 8 2 6" xfId="20710" xr:uid="{00000000-0005-0000-0000-0000151B0000}"/>
    <cellStyle name="Input 8 2 7" xfId="20711" xr:uid="{00000000-0005-0000-0000-0000161B0000}"/>
    <cellStyle name="Input 8 2 8" xfId="20712" xr:uid="{00000000-0005-0000-0000-0000171B0000}"/>
    <cellStyle name="Input 8 2 9" xfId="20713" xr:uid="{00000000-0005-0000-0000-0000181B0000}"/>
    <cellStyle name="Input 8 3" xfId="20714" xr:uid="{00000000-0005-0000-0000-0000191B0000}"/>
    <cellStyle name="Input 8 4" xfId="20715" xr:uid="{00000000-0005-0000-0000-00001A1B0000}"/>
    <cellStyle name="Input 8 5" xfId="20716" xr:uid="{00000000-0005-0000-0000-00001B1B0000}"/>
    <cellStyle name="Input 8 6" xfId="20717" xr:uid="{00000000-0005-0000-0000-00001C1B0000}"/>
    <cellStyle name="Input 8 7" xfId="20718" xr:uid="{00000000-0005-0000-0000-00001D1B0000}"/>
    <cellStyle name="Input 8 8" xfId="20719" xr:uid="{00000000-0005-0000-0000-00001E1B0000}"/>
    <cellStyle name="Input 8 9" xfId="20720" xr:uid="{00000000-0005-0000-0000-00001F1B0000}"/>
    <cellStyle name="Input 9" xfId="12412" xr:uid="{00000000-0005-0000-0000-0000201B0000}"/>
    <cellStyle name="Input 9 10" xfId="20721" xr:uid="{00000000-0005-0000-0000-0000211B0000}"/>
    <cellStyle name="Input 9 2" xfId="14195" xr:uid="{00000000-0005-0000-0000-0000221B0000}"/>
    <cellStyle name="Input 9 2 10" xfId="20722" xr:uid="{00000000-0005-0000-0000-0000231B0000}"/>
    <cellStyle name="Input 9 2 2" xfId="20723" xr:uid="{00000000-0005-0000-0000-0000241B0000}"/>
    <cellStyle name="Input 9 2 3" xfId="20724" xr:uid="{00000000-0005-0000-0000-0000251B0000}"/>
    <cellStyle name="Input 9 2 4" xfId="20725" xr:uid="{00000000-0005-0000-0000-0000261B0000}"/>
    <cellStyle name="Input 9 2 5" xfId="20726" xr:uid="{00000000-0005-0000-0000-0000271B0000}"/>
    <cellStyle name="Input 9 2 6" xfId="20727" xr:uid="{00000000-0005-0000-0000-0000281B0000}"/>
    <cellStyle name="Input 9 2 7" xfId="20728" xr:uid="{00000000-0005-0000-0000-0000291B0000}"/>
    <cellStyle name="Input 9 2 8" xfId="20729" xr:uid="{00000000-0005-0000-0000-00002A1B0000}"/>
    <cellStyle name="Input 9 2 9" xfId="20730" xr:uid="{00000000-0005-0000-0000-00002B1B0000}"/>
    <cellStyle name="Input 9 3" xfId="20731" xr:uid="{00000000-0005-0000-0000-00002C1B0000}"/>
    <cellStyle name="Input 9 4" xfId="20732" xr:uid="{00000000-0005-0000-0000-00002D1B0000}"/>
    <cellStyle name="Input 9 5" xfId="20733" xr:uid="{00000000-0005-0000-0000-00002E1B0000}"/>
    <cellStyle name="Input 9 6" xfId="20734" xr:uid="{00000000-0005-0000-0000-00002F1B0000}"/>
    <cellStyle name="Input 9 7" xfId="20735" xr:uid="{00000000-0005-0000-0000-0000301B0000}"/>
    <cellStyle name="Input 9 8" xfId="20736" xr:uid="{00000000-0005-0000-0000-0000311B0000}"/>
    <cellStyle name="Input 9 9" xfId="20737" xr:uid="{00000000-0005-0000-0000-0000321B0000}"/>
    <cellStyle name="les" xfId="1841" xr:uid="{00000000-0005-0000-0000-0000331B0000}"/>
    <cellStyle name="Linked Cell" xfId="1842" xr:uid="{00000000-0005-0000-0000-0000341B0000}"/>
    <cellStyle name="MARQ" xfId="1843" xr:uid="{00000000-0005-0000-0000-0000351B0000}"/>
    <cellStyle name="měny_Copy of zdroj" xfId="1844" xr:uid="{00000000-0005-0000-0000-0000361B0000}"/>
    <cellStyle name="Migliaia (0)_1320 NX" xfId="1845" xr:uid="{00000000-0005-0000-0000-0000371B0000}"/>
    <cellStyle name="Migliaia_1320 NX" xfId="1846" xr:uid="{00000000-0005-0000-0000-0000381B0000}"/>
    <cellStyle name="Millares [0]_DEVISCAN" xfId="1847" xr:uid="{00000000-0005-0000-0000-0000391B0000}"/>
    <cellStyle name="Milliers [0]_Arabian Spec" xfId="1848" xr:uid="{00000000-0005-0000-0000-00003A1B0000}"/>
    <cellStyle name="Milliers_Arabian Spec" xfId="1849" xr:uid="{00000000-0005-0000-0000-00003B1B0000}"/>
    <cellStyle name="Model" xfId="1850" xr:uid="{00000000-0005-0000-0000-00003C1B0000}"/>
    <cellStyle name="Mon?aire [0]_Arabian Spec" xfId="1851" xr:uid="{00000000-0005-0000-0000-00003D1B0000}"/>
    <cellStyle name="Mon?aire_Arabian Spec" xfId="1852" xr:uid="{00000000-0005-0000-0000-00003E1B0000}"/>
    <cellStyle name="MS Proofing Tools" xfId="1853" xr:uid="{00000000-0005-0000-0000-00003F1B0000}"/>
    <cellStyle name="Neutral" xfId="1854" xr:uid="{00000000-0005-0000-0000-0000401B0000}"/>
    <cellStyle name="no dec" xfId="1855" xr:uid="{00000000-0005-0000-0000-0000411B0000}"/>
    <cellStyle name="nohs" xfId="1856" xr:uid="{00000000-0005-0000-0000-0000421B0000}"/>
    <cellStyle name="Normal - Style1" xfId="1857" xr:uid="{00000000-0005-0000-0000-0000431B0000}"/>
    <cellStyle name="Normal - Style1 2" xfId="1858" xr:uid="{00000000-0005-0000-0000-0000441B0000}"/>
    <cellStyle name="Normal - Style1 2 2" xfId="1859" xr:uid="{00000000-0005-0000-0000-0000451B0000}"/>
    <cellStyle name="Normal - Style1 2 3" xfId="1860" xr:uid="{00000000-0005-0000-0000-0000461B0000}"/>
    <cellStyle name="Normal - Style1 2 4" xfId="1861" xr:uid="{00000000-0005-0000-0000-0000471B0000}"/>
    <cellStyle name="Normal - Style1 2 5" xfId="1862" xr:uid="{00000000-0005-0000-0000-0000481B0000}"/>
    <cellStyle name="Normal - Style1 3" xfId="1863" xr:uid="{00000000-0005-0000-0000-0000491B0000}"/>
    <cellStyle name="Normal - Style1 4" xfId="1864" xr:uid="{00000000-0005-0000-0000-00004A1B0000}"/>
    <cellStyle name="Normal - Style1 5" xfId="1865" xr:uid="{00000000-0005-0000-0000-00004B1B0000}"/>
    <cellStyle name="Normal - Style2" xfId="1866" xr:uid="{00000000-0005-0000-0000-00004C1B0000}"/>
    <cellStyle name="Normal - Style3" xfId="1867" xr:uid="{00000000-0005-0000-0000-00004D1B0000}"/>
    <cellStyle name="Normal - Style4" xfId="1868" xr:uid="{00000000-0005-0000-0000-00004E1B0000}"/>
    <cellStyle name="Normal - Style5" xfId="1869" xr:uid="{00000000-0005-0000-0000-00004F1B0000}"/>
    <cellStyle name="Normal - Style6" xfId="1870" xr:uid="{00000000-0005-0000-0000-0000501B0000}"/>
    <cellStyle name="Normal - Style7" xfId="1871" xr:uid="{00000000-0005-0000-0000-0000511B0000}"/>
    <cellStyle name="Normal - Style8" xfId="1872" xr:uid="{00000000-0005-0000-0000-0000521B0000}"/>
    <cellStyle name="Normal - 유형1" xfId="1873" xr:uid="{00000000-0005-0000-0000-0000531B0000}"/>
    <cellStyle name="Normal_ SG&amp;A Bridge" xfId="1874" xr:uid="{00000000-0005-0000-0000-0000541B0000}"/>
    <cellStyle name="Normale_1320 NX" xfId="1875" xr:uid="{00000000-0005-0000-0000-0000551B0000}"/>
    <cellStyle name="normální_Copy of zdroj" xfId="1876" xr:uid="{00000000-0005-0000-0000-0000561B0000}"/>
    <cellStyle name="Note" xfId="1877" xr:uid="{00000000-0005-0000-0000-0000571B0000}"/>
    <cellStyle name="Note 10" xfId="20738" xr:uid="{00000000-0005-0000-0000-0000581B0000}"/>
    <cellStyle name="Note 11" xfId="20739" xr:uid="{00000000-0005-0000-0000-0000591B0000}"/>
    <cellStyle name="Note 12" xfId="20740" xr:uid="{00000000-0005-0000-0000-00005A1B0000}"/>
    <cellStyle name="Note 2" xfId="12344" xr:uid="{00000000-0005-0000-0000-00005B1B0000}"/>
    <cellStyle name="Note 2 10" xfId="13719" xr:uid="{00000000-0005-0000-0000-00005C1B0000}"/>
    <cellStyle name="Note 2 10 10" xfId="20741" xr:uid="{00000000-0005-0000-0000-00005D1B0000}"/>
    <cellStyle name="Note 2 10 2" xfId="15502" xr:uid="{00000000-0005-0000-0000-00005E1B0000}"/>
    <cellStyle name="Note 2 10 2 10" xfId="20742" xr:uid="{00000000-0005-0000-0000-00005F1B0000}"/>
    <cellStyle name="Note 2 10 2 2" xfId="20743" xr:uid="{00000000-0005-0000-0000-0000601B0000}"/>
    <cellStyle name="Note 2 10 2 3" xfId="20744" xr:uid="{00000000-0005-0000-0000-0000611B0000}"/>
    <cellStyle name="Note 2 10 2 4" xfId="20745" xr:uid="{00000000-0005-0000-0000-0000621B0000}"/>
    <cellStyle name="Note 2 10 2 5" xfId="20746" xr:uid="{00000000-0005-0000-0000-0000631B0000}"/>
    <cellStyle name="Note 2 10 2 6" xfId="20747" xr:uid="{00000000-0005-0000-0000-0000641B0000}"/>
    <cellStyle name="Note 2 10 2 7" xfId="20748" xr:uid="{00000000-0005-0000-0000-0000651B0000}"/>
    <cellStyle name="Note 2 10 2 8" xfId="20749" xr:uid="{00000000-0005-0000-0000-0000661B0000}"/>
    <cellStyle name="Note 2 10 2 9" xfId="20750" xr:uid="{00000000-0005-0000-0000-0000671B0000}"/>
    <cellStyle name="Note 2 10 3" xfId="20751" xr:uid="{00000000-0005-0000-0000-0000681B0000}"/>
    <cellStyle name="Note 2 10 4" xfId="20752" xr:uid="{00000000-0005-0000-0000-0000691B0000}"/>
    <cellStyle name="Note 2 10 5" xfId="20753" xr:uid="{00000000-0005-0000-0000-00006A1B0000}"/>
    <cellStyle name="Note 2 10 6" xfId="20754" xr:uid="{00000000-0005-0000-0000-00006B1B0000}"/>
    <cellStyle name="Note 2 10 7" xfId="20755" xr:uid="{00000000-0005-0000-0000-00006C1B0000}"/>
    <cellStyle name="Note 2 10 8" xfId="20756" xr:uid="{00000000-0005-0000-0000-00006D1B0000}"/>
    <cellStyle name="Note 2 10 9" xfId="20757" xr:uid="{00000000-0005-0000-0000-00006E1B0000}"/>
    <cellStyle name="Note 2 11" xfId="12803" xr:uid="{00000000-0005-0000-0000-00006F1B0000}"/>
    <cellStyle name="Note 2 11 10" xfId="20758" xr:uid="{00000000-0005-0000-0000-0000701B0000}"/>
    <cellStyle name="Note 2 11 2" xfId="14586" xr:uid="{00000000-0005-0000-0000-0000711B0000}"/>
    <cellStyle name="Note 2 11 2 10" xfId="20759" xr:uid="{00000000-0005-0000-0000-0000721B0000}"/>
    <cellStyle name="Note 2 11 2 2" xfId="20760" xr:uid="{00000000-0005-0000-0000-0000731B0000}"/>
    <cellStyle name="Note 2 11 2 3" xfId="20761" xr:uid="{00000000-0005-0000-0000-0000741B0000}"/>
    <cellStyle name="Note 2 11 2 4" xfId="20762" xr:uid="{00000000-0005-0000-0000-0000751B0000}"/>
    <cellStyle name="Note 2 11 2 5" xfId="20763" xr:uid="{00000000-0005-0000-0000-0000761B0000}"/>
    <cellStyle name="Note 2 11 2 6" xfId="20764" xr:uid="{00000000-0005-0000-0000-0000771B0000}"/>
    <cellStyle name="Note 2 11 2 7" xfId="20765" xr:uid="{00000000-0005-0000-0000-0000781B0000}"/>
    <cellStyle name="Note 2 11 2 8" xfId="20766" xr:uid="{00000000-0005-0000-0000-0000791B0000}"/>
    <cellStyle name="Note 2 11 2 9" xfId="20767" xr:uid="{00000000-0005-0000-0000-00007A1B0000}"/>
    <cellStyle name="Note 2 11 3" xfId="20768" xr:uid="{00000000-0005-0000-0000-00007B1B0000}"/>
    <cellStyle name="Note 2 11 4" xfId="20769" xr:uid="{00000000-0005-0000-0000-00007C1B0000}"/>
    <cellStyle name="Note 2 11 5" xfId="20770" xr:uid="{00000000-0005-0000-0000-00007D1B0000}"/>
    <cellStyle name="Note 2 11 6" xfId="20771" xr:uid="{00000000-0005-0000-0000-00007E1B0000}"/>
    <cellStyle name="Note 2 11 7" xfId="20772" xr:uid="{00000000-0005-0000-0000-00007F1B0000}"/>
    <cellStyle name="Note 2 11 8" xfId="20773" xr:uid="{00000000-0005-0000-0000-0000801B0000}"/>
    <cellStyle name="Note 2 11 9" xfId="20774" xr:uid="{00000000-0005-0000-0000-0000811B0000}"/>
    <cellStyle name="Note 2 12" xfId="12949" xr:uid="{00000000-0005-0000-0000-0000821B0000}"/>
    <cellStyle name="Note 2 12 10" xfId="20775" xr:uid="{00000000-0005-0000-0000-0000831B0000}"/>
    <cellStyle name="Note 2 12 2" xfId="14732" xr:uid="{00000000-0005-0000-0000-0000841B0000}"/>
    <cellStyle name="Note 2 12 2 10" xfId="20776" xr:uid="{00000000-0005-0000-0000-0000851B0000}"/>
    <cellStyle name="Note 2 12 2 2" xfId="20777" xr:uid="{00000000-0005-0000-0000-0000861B0000}"/>
    <cellStyle name="Note 2 12 2 3" xfId="20778" xr:uid="{00000000-0005-0000-0000-0000871B0000}"/>
    <cellStyle name="Note 2 12 2 4" xfId="20779" xr:uid="{00000000-0005-0000-0000-0000881B0000}"/>
    <cellStyle name="Note 2 12 2 5" xfId="20780" xr:uid="{00000000-0005-0000-0000-0000891B0000}"/>
    <cellStyle name="Note 2 12 2 6" xfId="20781" xr:uid="{00000000-0005-0000-0000-00008A1B0000}"/>
    <cellStyle name="Note 2 12 2 7" xfId="20782" xr:uid="{00000000-0005-0000-0000-00008B1B0000}"/>
    <cellStyle name="Note 2 12 2 8" xfId="20783" xr:uid="{00000000-0005-0000-0000-00008C1B0000}"/>
    <cellStyle name="Note 2 12 2 9" xfId="20784" xr:uid="{00000000-0005-0000-0000-00008D1B0000}"/>
    <cellStyle name="Note 2 12 3" xfId="20785" xr:uid="{00000000-0005-0000-0000-00008E1B0000}"/>
    <cellStyle name="Note 2 12 4" xfId="20786" xr:uid="{00000000-0005-0000-0000-00008F1B0000}"/>
    <cellStyle name="Note 2 12 5" xfId="20787" xr:uid="{00000000-0005-0000-0000-0000901B0000}"/>
    <cellStyle name="Note 2 12 6" xfId="20788" xr:uid="{00000000-0005-0000-0000-0000911B0000}"/>
    <cellStyle name="Note 2 12 7" xfId="20789" xr:uid="{00000000-0005-0000-0000-0000921B0000}"/>
    <cellStyle name="Note 2 12 8" xfId="20790" xr:uid="{00000000-0005-0000-0000-0000931B0000}"/>
    <cellStyle name="Note 2 12 9" xfId="20791" xr:uid="{00000000-0005-0000-0000-0000941B0000}"/>
    <cellStyle name="Note 2 13" xfId="12446" xr:uid="{00000000-0005-0000-0000-0000951B0000}"/>
    <cellStyle name="Note 2 13 10" xfId="20792" xr:uid="{00000000-0005-0000-0000-0000961B0000}"/>
    <cellStyle name="Note 2 13 2" xfId="14229" xr:uid="{00000000-0005-0000-0000-0000971B0000}"/>
    <cellStyle name="Note 2 13 2 10" xfId="20793" xr:uid="{00000000-0005-0000-0000-0000981B0000}"/>
    <cellStyle name="Note 2 13 2 2" xfId="20794" xr:uid="{00000000-0005-0000-0000-0000991B0000}"/>
    <cellStyle name="Note 2 13 2 3" xfId="20795" xr:uid="{00000000-0005-0000-0000-00009A1B0000}"/>
    <cellStyle name="Note 2 13 2 4" xfId="20796" xr:uid="{00000000-0005-0000-0000-00009B1B0000}"/>
    <cellStyle name="Note 2 13 2 5" xfId="20797" xr:uid="{00000000-0005-0000-0000-00009C1B0000}"/>
    <cellStyle name="Note 2 13 2 6" xfId="20798" xr:uid="{00000000-0005-0000-0000-00009D1B0000}"/>
    <cellStyle name="Note 2 13 2 7" xfId="20799" xr:uid="{00000000-0005-0000-0000-00009E1B0000}"/>
    <cellStyle name="Note 2 13 2 8" xfId="20800" xr:uid="{00000000-0005-0000-0000-00009F1B0000}"/>
    <cellStyle name="Note 2 13 2 9" xfId="20801" xr:uid="{00000000-0005-0000-0000-0000A01B0000}"/>
    <cellStyle name="Note 2 13 3" xfId="20802" xr:uid="{00000000-0005-0000-0000-0000A11B0000}"/>
    <cellStyle name="Note 2 13 4" xfId="20803" xr:uid="{00000000-0005-0000-0000-0000A21B0000}"/>
    <cellStyle name="Note 2 13 5" xfId="20804" xr:uid="{00000000-0005-0000-0000-0000A31B0000}"/>
    <cellStyle name="Note 2 13 6" xfId="20805" xr:uid="{00000000-0005-0000-0000-0000A41B0000}"/>
    <cellStyle name="Note 2 13 7" xfId="20806" xr:uid="{00000000-0005-0000-0000-0000A51B0000}"/>
    <cellStyle name="Note 2 13 8" xfId="20807" xr:uid="{00000000-0005-0000-0000-0000A61B0000}"/>
    <cellStyle name="Note 2 13 9" xfId="20808" xr:uid="{00000000-0005-0000-0000-0000A71B0000}"/>
    <cellStyle name="Note 2 14" xfId="13930" xr:uid="{00000000-0005-0000-0000-0000A81B0000}"/>
    <cellStyle name="Note 2 14 10" xfId="20809" xr:uid="{00000000-0005-0000-0000-0000A91B0000}"/>
    <cellStyle name="Note 2 14 2" xfId="15713" xr:uid="{00000000-0005-0000-0000-0000AA1B0000}"/>
    <cellStyle name="Note 2 14 2 10" xfId="20810" xr:uid="{00000000-0005-0000-0000-0000AB1B0000}"/>
    <cellStyle name="Note 2 14 2 2" xfId="20811" xr:uid="{00000000-0005-0000-0000-0000AC1B0000}"/>
    <cellStyle name="Note 2 14 2 3" xfId="20812" xr:uid="{00000000-0005-0000-0000-0000AD1B0000}"/>
    <cellStyle name="Note 2 14 2 4" xfId="20813" xr:uid="{00000000-0005-0000-0000-0000AE1B0000}"/>
    <cellStyle name="Note 2 14 2 5" xfId="20814" xr:uid="{00000000-0005-0000-0000-0000AF1B0000}"/>
    <cellStyle name="Note 2 14 2 6" xfId="20815" xr:uid="{00000000-0005-0000-0000-0000B01B0000}"/>
    <cellStyle name="Note 2 14 2 7" xfId="20816" xr:uid="{00000000-0005-0000-0000-0000B11B0000}"/>
    <cellStyle name="Note 2 14 2 8" xfId="20817" xr:uid="{00000000-0005-0000-0000-0000B21B0000}"/>
    <cellStyle name="Note 2 14 2 9" xfId="20818" xr:uid="{00000000-0005-0000-0000-0000B31B0000}"/>
    <cellStyle name="Note 2 14 3" xfId="20819" xr:uid="{00000000-0005-0000-0000-0000B41B0000}"/>
    <cellStyle name="Note 2 14 4" xfId="20820" xr:uid="{00000000-0005-0000-0000-0000B51B0000}"/>
    <cellStyle name="Note 2 14 5" xfId="20821" xr:uid="{00000000-0005-0000-0000-0000B61B0000}"/>
    <cellStyle name="Note 2 14 6" xfId="20822" xr:uid="{00000000-0005-0000-0000-0000B71B0000}"/>
    <cellStyle name="Note 2 14 7" xfId="20823" xr:uid="{00000000-0005-0000-0000-0000B81B0000}"/>
    <cellStyle name="Note 2 14 8" xfId="20824" xr:uid="{00000000-0005-0000-0000-0000B91B0000}"/>
    <cellStyle name="Note 2 14 9" xfId="20825" xr:uid="{00000000-0005-0000-0000-0000BA1B0000}"/>
    <cellStyle name="Note 2 15" xfId="14127" xr:uid="{00000000-0005-0000-0000-0000BB1B0000}"/>
    <cellStyle name="Note 2 15 10" xfId="20826" xr:uid="{00000000-0005-0000-0000-0000BC1B0000}"/>
    <cellStyle name="Note 2 15 2" xfId="20827" xr:uid="{00000000-0005-0000-0000-0000BD1B0000}"/>
    <cellStyle name="Note 2 15 3" xfId="20828" xr:uid="{00000000-0005-0000-0000-0000BE1B0000}"/>
    <cellStyle name="Note 2 15 4" xfId="20829" xr:uid="{00000000-0005-0000-0000-0000BF1B0000}"/>
    <cellStyle name="Note 2 15 5" xfId="20830" xr:uid="{00000000-0005-0000-0000-0000C01B0000}"/>
    <cellStyle name="Note 2 15 6" xfId="20831" xr:uid="{00000000-0005-0000-0000-0000C11B0000}"/>
    <cellStyle name="Note 2 15 7" xfId="20832" xr:uid="{00000000-0005-0000-0000-0000C21B0000}"/>
    <cellStyle name="Note 2 15 8" xfId="20833" xr:uid="{00000000-0005-0000-0000-0000C31B0000}"/>
    <cellStyle name="Note 2 15 9" xfId="20834" xr:uid="{00000000-0005-0000-0000-0000C41B0000}"/>
    <cellStyle name="Note 2 16" xfId="20835" xr:uid="{00000000-0005-0000-0000-0000C51B0000}"/>
    <cellStyle name="Note 2 17" xfId="20836" xr:uid="{00000000-0005-0000-0000-0000C61B0000}"/>
    <cellStyle name="Note 2 18" xfId="20837" xr:uid="{00000000-0005-0000-0000-0000C71B0000}"/>
    <cellStyle name="Note 2 19" xfId="20838" xr:uid="{00000000-0005-0000-0000-0000C81B0000}"/>
    <cellStyle name="Note 2 2" xfId="13092" xr:uid="{00000000-0005-0000-0000-0000C91B0000}"/>
    <cellStyle name="Note 2 2 10" xfId="20839" xr:uid="{00000000-0005-0000-0000-0000CA1B0000}"/>
    <cellStyle name="Note 2 2 2" xfId="14875" xr:uid="{00000000-0005-0000-0000-0000CB1B0000}"/>
    <cellStyle name="Note 2 2 2 10" xfId="20840" xr:uid="{00000000-0005-0000-0000-0000CC1B0000}"/>
    <cellStyle name="Note 2 2 2 2" xfId="20841" xr:uid="{00000000-0005-0000-0000-0000CD1B0000}"/>
    <cellStyle name="Note 2 2 2 3" xfId="20842" xr:uid="{00000000-0005-0000-0000-0000CE1B0000}"/>
    <cellStyle name="Note 2 2 2 4" xfId="20843" xr:uid="{00000000-0005-0000-0000-0000CF1B0000}"/>
    <cellStyle name="Note 2 2 2 5" xfId="20844" xr:uid="{00000000-0005-0000-0000-0000D01B0000}"/>
    <cellStyle name="Note 2 2 2 6" xfId="20845" xr:uid="{00000000-0005-0000-0000-0000D11B0000}"/>
    <cellStyle name="Note 2 2 2 7" xfId="20846" xr:uid="{00000000-0005-0000-0000-0000D21B0000}"/>
    <cellStyle name="Note 2 2 2 8" xfId="20847" xr:uid="{00000000-0005-0000-0000-0000D31B0000}"/>
    <cellStyle name="Note 2 2 2 9" xfId="20848" xr:uid="{00000000-0005-0000-0000-0000D41B0000}"/>
    <cellStyle name="Note 2 2 3" xfId="20849" xr:uid="{00000000-0005-0000-0000-0000D51B0000}"/>
    <cellStyle name="Note 2 2 4" xfId="20850" xr:uid="{00000000-0005-0000-0000-0000D61B0000}"/>
    <cellStyle name="Note 2 2 5" xfId="20851" xr:uid="{00000000-0005-0000-0000-0000D71B0000}"/>
    <cellStyle name="Note 2 2 6" xfId="20852" xr:uid="{00000000-0005-0000-0000-0000D81B0000}"/>
    <cellStyle name="Note 2 2 7" xfId="20853" xr:uid="{00000000-0005-0000-0000-0000D91B0000}"/>
    <cellStyle name="Note 2 2 8" xfId="20854" xr:uid="{00000000-0005-0000-0000-0000DA1B0000}"/>
    <cellStyle name="Note 2 2 9" xfId="20855" xr:uid="{00000000-0005-0000-0000-0000DB1B0000}"/>
    <cellStyle name="Note 2 20" xfId="20856" xr:uid="{00000000-0005-0000-0000-0000DC1B0000}"/>
    <cellStyle name="Note 2 21" xfId="20857" xr:uid="{00000000-0005-0000-0000-0000DD1B0000}"/>
    <cellStyle name="Note 2 22" xfId="20858" xr:uid="{00000000-0005-0000-0000-0000DE1B0000}"/>
    <cellStyle name="Note 2 23" xfId="20859" xr:uid="{00000000-0005-0000-0000-0000DF1B0000}"/>
    <cellStyle name="Note 2 3" xfId="12586" xr:uid="{00000000-0005-0000-0000-0000E01B0000}"/>
    <cellStyle name="Note 2 3 10" xfId="20860" xr:uid="{00000000-0005-0000-0000-0000E11B0000}"/>
    <cellStyle name="Note 2 3 2" xfId="14369" xr:uid="{00000000-0005-0000-0000-0000E21B0000}"/>
    <cellStyle name="Note 2 3 2 10" xfId="20861" xr:uid="{00000000-0005-0000-0000-0000E31B0000}"/>
    <cellStyle name="Note 2 3 2 2" xfId="20862" xr:uid="{00000000-0005-0000-0000-0000E41B0000}"/>
    <cellStyle name="Note 2 3 2 3" xfId="20863" xr:uid="{00000000-0005-0000-0000-0000E51B0000}"/>
    <cellStyle name="Note 2 3 2 4" xfId="20864" xr:uid="{00000000-0005-0000-0000-0000E61B0000}"/>
    <cellStyle name="Note 2 3 2 5" xfId="20865" xr:uid="{00000000-0005-0000-0000-0000E71B0000}"/>
    <cellStyle name="Note 2 3 2 6" xfId="20866" xr:uid="{00000000-0005-0000-0000-0000E81B0000}"/>
    <cellStyle name="Note 2 3 2 7" xfId="20867" xr:uid="{00000000-0005-0000-0000-0000E91B0000}"/>
    <cellStyle name="Note 2 3 2 8" xfId="20868" xr:uid="{00000000-0005-0000-0000-0000EA1B0000}"/>
    <cellStyle name="Note 2 3 2 9" xfId="20869" xr:uid="{00000000-0005-0000-0000-0000EB1B0000}"/>
    <cellStyle name="Note 2 3 3" xfId="20870" xr:uid="{00000000-0005-0000-0000-0000EC1B0000}"/>
    <cellStyle name="Note 2 3 4" xfId="20871" xr:uid="{00000000-0005-0000-0000-0000ED1B0000}"/>
    <cellStyle name="Note 2 3 5" xfId="20872" xr:uid="{00000000-0005-0000-0000-0000EE1B0000}"/>
    <cellStyle name="Note 2 3 6" xfId="20873" xr:uid="{00000000-0005-0000-0000-0000EF1B0000}"/>
    <cellStyle name="Note 2 3 7" xfId="20874" xr:uid="{00000000-0005-0000-0000-0000F01B0000}"/>
    <cellStyle name="Note 2 3 8" xfId="20875" xr:uid="{00000000-0005-0000-0000-0000F11B0000}"/>
    <cellStyle name="Note 2 3 9" xfId="20876" xr:uid="{00000000-0005-0000-0000-0000F21B0000}"/>
    <cellStyle name="Note 2 4" xfId="13233" xr:uid="{00000000-0005-0000-0000-0000F31B0000}"/>
    <cellStyle name="Note 2 4 10" xfId="20877" xr:uid="{00000000-0005-0000-0000-0000F41B0000}"/>
    <cellStyle name="Note 2 4 2" xfId="15016" xr:uid="{00000000-0005-0000-0000-0000F51B0000}"/>
    <cellStyle name="Note 2 4 2 10" xfId="20878" xr:uid="{00000000-0005-0000-0000-0000F61B0000}"/>
    <cellStyle name="Note 2 4 2 2" xfId="20879" xr:uid="{00000000-0005-0000-0000-0000F71B0000}"/>
    <cellStyle name="Note 2 4 2 3" xfId="20880" xr:uid="{00000000-0005-0000-0000-0000F81B0000}"/>
    <cellStyle name="Note 2 4 2 4" xfId="20881" xr:uid="{00000000-0005-0000-0000-0000F91B0000}"/>
    <cellStyle name="Note 2 4 2 5" xfId="20882" xr:uid="{00000000-0005-0000-0000-0000FA1B0000}"/>
    <cellStyle name="Note 2 4 2 6" xfId="20883" xr:uid="{00000000-0005-0000-0000-0000FB1B0000}"/>
    <cellStyle name="Note 2 4 2 7" xfId="20884" xr:uid="{00000000-0005-0000-0000-0000FC1B0000}"/>
    <cellStyle name="Note 2 4 2 8" xfId="20885" xr:uid="{00000000-0005-0000-0000-0000FD1B0000}"/>
    <cellStyle name="Note 2 4 2 9" xfId="20886" xr:uid="{00000000-0005-0000-0000-0000FE1B0000}"/>
    <cellStyle name="Note 2 4 3" xfId="20887" xr:uid="{00000000-0005-0000-0000-0000FF1B0000}"/>
    <cellStyle name="Note 2 4 4" xfId="20888" xr:uid="{00000000-0005-0000-0000-0000001C0000}"/>
    <cellStyle name="Note 2 4 5" xfId="20889" xr:uid="{00000000-0005-0000-0000-0000011C0000}"/>
    <cellStyle name="Note 2 4 6" xfId="20890" xr:uid="{00000000-0005-0000-0000-0000021C0000}"/>
    <cellStyle name="Note 2 4 7" xfId="20891" xr:uid="{00000000-0005-0000-0000-0000031C0000}"/>
    <cellStyle name="Note 2 4 8" xfId="20892" xr:uid="{00000000-0005-0000-0000-0000041C0000}"/>
    <cellStyle name="Note 2 4 9" xfId="20893" xr:uid="{00000000-0005-0000-0000-0000051C0000}"/>
    <cellStyle name="Note 2 5" xfId="12712" xr:uid="{00000000-0005-0000-0000-0000061C0000}"/>
    <cellStyle name="Note 2 5 10" xfId="20894" xr:uid="{00000000-0005-0000-0000-0000071C0000}"/>
    <cellStyle name="Note 2 5 2" xfId="14495" xr:uid="{00000000-0005-0000-0000-0000081C0000}"/>
    <cellStyle name="Note 2 5 2 10" xfId="20895" xr:uid="{00000000-0005-0000-0000-0000091C0000}"/>
    <cellStyle name="Note 2 5 2 2" xfId="20896" xr:uid="{00000000-0005-0000-0000-00000A1C0000}"/>
    <cellStyle name="Note 2 5 2 3" xfId="20897" xr:uid="{00000000-0005-0000-0000-00000B1C0000}"/>
    <cellStyle name="Note 2 5 2 4" xfId="20898" xr:uid="{00000000-0005-0000-0000-00000C1C0000}"/>
    <cellStyle name="Note 2 5 2 5" xfId="20899" xr:uid="{00000000-0005-0000-0000-00000D1C0000}"/>
    <cellStyle name="Note 2 5 2 6" xfId="20900" xr:uid="{00000000-0005-0000-0000-00000E1C0000}"/>
    <cellStyle name="Note 2 5 2 7" xfId="20901" xr:uid="{00000000-0005-0000-0000-00000F1C0000}"/>
    <cellStyle name="Note 2 5 2 8" xfId="20902" xr:uid="{00000000-0005-0000-0000-0000101C0000}"/>
    <cellStyle name="Note 2 5 2 9" xfId="20903" xr:uid="{00000000-0005-0000-0000-0000111C0000}"/>
    <cellStyle name="Note 2 5 3" xfId="20904" xr:uid="{00000000-0005-0000-0000-0000121C0000}"/>
    <cellStyle name="Note 2 5 4" xfId="20905" xr:uid="{00000000-0005-0000-0000-0000131C0000}"/>
    <cellStyle name="Note 2 5 5" xfId="20906" xr:uid="{00000000-0005-0000-0000-0000141C0000}"/>
    <cellStyle name="Note 2 5 6" xfId="20907" xr:uid="{00000000-0005-0000-0000-0000151C0000}"/>
    <cellStyle name="Note 2 5 7" xfId="20908" xr:uid="{00000000-0005-0000-0000-0000161C0000}"/>
    <cellStyle name="Note 2 5 8" xfId="20909" xr:uid="{00000000-0005-0000-0000-0000171C0000}"/>
    <cellStyle name="Note 2 5 9" xfId="20910" xr:uid="{00000000-0005-0000-0000-0000181C0000}"/>
    <cellStyle name="Note 2 6" xfId="12534" xr:uid="{00000000-0005-0000-0000-0000191C0000}"/>
    <cellStyle name="Note 2 6 10" xfId="20911" xr:uid="{00000000-0005-0000-0000-00001A1C0000}"/>
    <cellStyle name="Note 2 6 2" xfId="14317" xr:uid="{00000000-0005-0000-0000-00001B1C0000}"/>
    <cellStyle name="Note 2 6 2 10" xfId="20912" xr:uid="{00000000-0005-0000-0000-00001C1C0000}"/>
    <cellStyle name="Note 2 6 2 2" xfId="20913" xr:uid="{00000000-0005-0000-0000-00001D1C0000}"/>
    <cellStyle name="Note 2 6 2 3" xfId="20914" xr:uid="{00000000-0005-0000-0000-00001E1C0000}"/>
    <cellStyle name="Note 2 6 2 4" xfId="20915" xr:uid="{00000000-0005-0000-0000-00001F1C0000}"/>
    <cellStyle name="Note 2 6 2 5" xfId="20916" xr:uid="{00000000-0005-0000-0000-0000201C0000}"/>
    <cellStyle name="Note 2 6 2 6" xfId="20917" xr:uid="{00000000-0005-0000-0000-0000211C0000}"/>
    <cellStyle name="Note 2 6 2 7" xfId="20918" xr:uid="{00000000-0005-0000-0000-0000221C0000}"/>
    <cellStyle name="Note 2 6 2 8" xfId="20919" xr:uid="{00000000-0005-0000-0000-0000231C0000}"/>
    <cellStyle name="Note 2 6 2 9" xfId="20920" xr:uid="{00000000-0005-0000-0000-0000241C0000}"/>
    <cellStyle name="Note 2 6 3" xfId="20921" xr:uid="{00000000-0005-0000-0000-0000251C0000}"/>
    <cellStyle name="Note 2 6 4" xfId="20922" xr:uid="{00000000-0005-0000-0000-0000261C0000}"/>
    <cellStyle name="Note 2 6 5" xfId="20923" xr:uid="{00000000-0005-0000-0000-0000271C0000}"/>
    <cellStyle name="Note 2 6 6" xfId="20924" xr:uid="{00000000-0005-0000-0000-0000281C0000}"/>
    <cellStyle name="Note 2 6 7" xfId="20925" xr:uid="{00000000-0005-0000-0000-0000291C0000}"/>
    <cellStyle name="Note 2 6 8" xfId="20926" xr:uid="{00000000-0005-0000-0000-00002A1C0000}"/>
    <cellStyle name="Note 2 6 9" xfId="20927" xr:uid="{00000000-0005-0000-0000-00002B1C0000}"/>
    <cellStyle name="Note 2 7" xfId="12718" xr:uid="{00000000-0005-0000-0000-00002C1C0000}"/>
    <cellStyle name="Note 2 7 10" xfId="20928" xr:uid="{00000000-0005-0000-0000-00002D1C0000}"/>
    <cellStyle name="Note 2 7 2" xfId="14501" xr:uid="{00000000-0005-0000-0000-00002E1C0000}"/>
    <cellStyle name="Note 2 7 2 10" xfId="20929" xr:uid="{00000000-0005-0000-0000-00002F1C0000}"/>
    <cellStyle name="Note 2 7 2 2" xfId="20930" xr:uid="{00000000-0005-0000-0000-0000301C0000}"/>
    <cellStyle name="Note 2 7 2 3" xfId="20931" xr:uid="{00000000-0005-0000-0000-0000311C0000}"/>
    <cellStyle name="Note 2 7 2 4" xfId="20932" xr:uid="{00000000-0005-0000-0000-0000321C0000}"/>
    <cellStyle name="Note 2 7 2 5" xfId="20933" xr:uid="{00000000-0005-0000-0000-0000331C0000}"/>
    <cellStyle name="Note 2 7 2 6" xfId="20934" xr:uid="{00000000-0005-0000-0000-0000341C0000}"/>
    <cellStyle name="Note 2 7 2 7" xfId="20935" xr:uid="{00000000-0005-0000-0000-0000351C0000}"/>
    <cellStyle name="Note 2 7 2 8" xfId="20936" xr:uid="{00000000-0005-0000-0000-0000361C0000}"/>
    <cellStyle name="Note 2 7 2 9" xfId="20937" xr:uid="{00000000-0005-0000-0000-0000371C0000}"/>
    <cellStyle name="Note 2 7 3" xfId="20938" xr:uid="{00000000-0005-0000-0000-0000381C0000}"/>
    <cellStyle name="Note 2 7 4" xfId="20939" xr:uid="{00000000-0005-0000-0000-0000391C0000}"/>
    <cellStyle name="Note 2 7 5" xfId="20940" xr:uid="{00000000-0005-0000-0000-00003A1C0000}"/>
    <cellStyle name="Note 2 7 6" xfId="20941" xr:uid="{00000000-0005-0000-0000-00003B1C0000}"/>
    <cellStyle name="Note 2 7 7" xfId="20942" xr:uid="{00000000-0005-0000-0000-00003C1C0000}"/>
    <cellStyle name="Note 2 7 8" xfId="20943" xr:uid="{00000000-0005-0000-0000-00003D1C0000}"/>
    <cellStyle name="Note 2 7 9" xfId="20944" xr:uid="{00000000-0005-0000-0000-00003E1C0000}"/>
    <cellStyle name="Note 2 8" xfId="13364" xr:uid="{00000000-0005-0000-0000-00003F1C0000}"/>
    <cellStyle name="Note 2 8 10" xfId="20945" xr:uid="{00000000-0005-0000-0000-0000401C0000}"/>
    <cellStyle name="Note 2 8 2" xfId="15147" xr:uid="{00000000-0005-0000-0000-0000411C0000}"/>
    <cellStyle name="Note 2 8 2 10" xfId="20946" xr:uid="{00000000-0005-0000-0000-0000421C0000}"/>
    <cellStyle name="Note 2 8 2 2" xfId="20947" xr:uid="{00000000-0005-0000-0000-0000431C0000}"/>
    <cellStyle name="Note 2 8 2 3" xfId="20948" xr:uid="{00000000-0005-0000-0000-0000441C0000}"/>
    <cellStyle name="Note 2 8 2 4" xfId="20949" xr:uid="{00000000-0005-0000-0000-0000451C0000}"/>
    <cellStyle name="Note 2 8 2 5" xfId="20950" xr:uid="{00000000-0005-0000-0000-0000461C0000}"/>
    <cellStyle name="Note 2 8 2 6" xfId="20951" xr:uid="{00000000-0005-0000-0000-0000471C0000}"/>
    <cellStyle name="Note 2 8 2 7" xfId="20952" xr:uid="{00000000-0005-0000-0000-0000481C0000}"/>
    <cellStyle name="Note 2 8 2 8" xfId="20953" xr:uid="{00000000-0005-0000-0000-0000491C0000}"/>
    <cellStyle name="Note 2 8 2 9" xfId="20954" xr:uid="{00000000-0005-0000-0000-00004A1C0000}"/>
    <cellStyle name="Note 2 8 3" xfId="20955" xr:uid="{00000000-0005-0000-0000-00004B1C0000}"/>
    <cellStyle name="Note 2 8 4" xfId="20956" xr:uid="{00000000-0005-0000-0000-00004C1C0000}"/>
    <cellStyle name="Note 2 8 5" xfId="20957" xr:uid="{00000000-0005-0000-0000-00004D1C0000}"/>
    <cellStyle name="Note 2 8 6" xfId="20958" xr:uid="{00000000-0005-0000-0000-00004E1C0000}"/>
    <cellStyle name="Note 2 8 7" xfId="20959" xr:uid="{00000000-0005-0000-0000-00004F1C0000}"/>
    <cellStyle name="Note 2 8 8" xfId="20960" xr:uid="{00000000-0005-0000-0000-0000501C0000}"/>
    <cellStyle name="Note 2 8 9" xfId="20961" xr:uid="{00000000-0005-0000-0000-0000511C0000}"/>
    <cellStyle name="Note 2 9" xfId="13519" xr:uid="{00000000-0005-0000-0000-0000521C0000}"/>
    <cellStyle name="Note 2 9 10" xfId="20962" xr:uid="{00000000-0005-0000-0000-0000531C0000}"/>
    <cellStyle name="Note 2 9 2" xfId="15302" xr:uid="{00000000-0005-0000-0000-0000541C0000}"/>
    <cellStyle name="Note 2 9 2 10" xfId="20963" xr:uid="{00000000-0005-0000-0000-0000551C0000}"/>
    <cellStyle name="Note 2 9 2 2" xfId="20964" xr:uid="{00000000-0005-0000-0000-0000561C0000}"/>
    <cellStyle name="Note 2 9 2 3" xfId="20965" xr:uid="{00000000-0005-0000-0000-0000571C0000}"/>
    <cellStyle name="Note 2 9 2 4" xfId="20966" xr:uid="{00000000-0005-0000-0000-0000581C0000}"/>
    <cellStyle name="Note 2 9 2 5" xfId="20967" xr:uid="{00000000-0005-0000-0000-0000591C0000}"/>
    <cellStyle name="Note 2 9 2 6" xfId="20968" xr:uid="{00000000-0005-0000-0000-00005A1C0000}"/>
    <cellStyle name="Note 2 9 2 7" xfId="20969" xr:uid="{00000000-0005-0000-0000-00005B1C0000}"/>
    <cellStyle name="Note 2 9 2 8" xfId="20970" xr:uid="{00000000-0005-0000-0000-00005C1C0000}"/>
    <cellStyle name="Note 2 9 2 9" xfId="20971" xr:uid="{00000000-0005-0000-0000-00005D1C0000}"/>
    <cellStyle name="Note 2 9 3" xfId="20972" xr:uid="{00000000-0005-0000-0000-00005E1C0000}"/>
    <cellStyle name="Note 2 9 4" xfId="20973" xr:uid="{00000000-0005-0000-0000-00005F1C0000}"/>
    <cellStyle name="Note 2 9 5" xfId="20974" xr:uid="{00000000-0005-0000-0000-0000601C0000}"/>
    <cellStyle name="Note 2 9 6" xfId="20975" xr:uid="{00000000-0005-0000-0000-0000611C0000}"/>
    <cellStyle name="Note 2 9 7" xfId="20976" xr:uid="{00000000-0005-0000-0000-0000621C0000}"/>
    <cellStyle name="Note 2 9 8" xfId="20977" xr:uid="{00000000-0005-0000-0000-0000631C0000}"/>
    <cellStyle name="Note 2 9 9" xfId="20978" xr:uid="{00000000-0005-0000-0000-0000641C0000}"/>
    <cellStyle name="Note 3" xfId="13787" xr:uid="{00000000-0005-0000-0000-0000651C0000}"/>
    <cellStyle name="Note 3 10" xfId="20979" xr:uid="{00000000-0005-0000-0000-0000661C0000}"/>
    <cellStyle name="Note 3 2" xfId="15570" xr:uid="{00000000-0005-0000-0000-0000671C0000}"/>
    <cellStyle name="Note 3 2 10" xfId="20980" xr:uid="{00000000-0005-0000-0000-0000681C0000}"/>
    <cellStyle name="Note 3 2 2" xfId="20981" xr:uid="{00000000-0005-0000-0000-0000691C0000}"/>
    <cellStyle name="Note 3 2 3" xfId="20982" xr:uid="{00000000-0005-0000-0000-00006A1C0000}"/>
    <cellStyle name="Note 3 2 4" xfId="20983" xr:uid="{00000000-0005-0000-0000-00006B1C0000}"/>
    <cellStyle name="Note 3 2 5" xfId="20984" xr:uid="{00000000-0005-0000-0000-00006C1C0000}"/>
    <cellStyle name="Note 3 2 6" xfId="20985" xr:uid="{00000000-0005-0000-0000-00006D1C0000}"/>
    <cellStyle name="Note 3 2 7" xfId="20986" xr:uid="{00000000-0005-0000-0000-00006E1C0000}"/>
    <cellStyle name="Note 3 2 8" xfId="20987" xr:uid="{00000000-0005-0000-0000-00006F1C0000}"/>
    <cellStyle name="Note 3 2 9" xfId="20988" xr:uid="{00000000-0005-0000-0000-0000701C0000}"/>
    <cellStyle name="Note 3 3" xfId="20989" xr:uid="{00000000-0005-0000-0000-0000711C0000}"/>
    <cellStyle name="Note 3 4" xfId="20990" xr:uid="{00000000-0005-0000-0000-0000721C0000}"/>
    <cellStyle name="Note 3 5" xfId="20991" xr:uid="{00000000-0005-0000-0000-0000731C0000}"/>
    <cellStyle name="Note 3 6" xfId="20992" xr:uid="{00000000-0005-0000-0000-0000741C0000}"/>
    <cellStyle name="Note 3 7" xfId="20993" xr:uid="{00000000-0005-0000-0000-0000751C0000}"/>
    <cellStyle name="Note 3 8" xfId="20994" xr:uid="{00000000-0005-0000-0000-0000761C0000}"/>
    <cellStyle name="Note 3 9" xfId="20995" xr:uid="{00000000-0005-0000-0000-0000771C0000}"/>
    <cellStyle name="Note 4" xfId="13981" xr:uid="{00000000-0005-0000-0000-0000781C0000}"/>
    <cellStyle name="Note 4 10" xfId="20996" xr:uid="{00000000-0005-0000-0000-0000791C0000}"/>
    <cellStyle name="Note 4 2" xfId="20997" xr:uid="{00000000-0005-0000-0000-00007A1C0000}"/>
    <cellStyle name="Note 4 3" xfId="20998" xr:uid="{00000000-0005-0000-0000-00007B1C0000}"/>
    <cellStyle name="Note 4 4" xfId="20999" xr:uid="{00000000-0005-0000-0000-00007C1C0000}"/>
    <cellStyle name="Note 4 5" xfId="21000" xr:uid="{00000000-0005-0000-0000-00007D1C0000}"/>
    <cellStyle name="Note 4 6" xfId="21001" xr:uid="{00000000-0005-0000-0000-00007E1C0000}"/>
    <cellStyle name="Note 4 7" xfId="21002" xr:uid="{00000000-0005-0000-0000-00007F1C0000}"/>
    <cellStyle name="Note 4 8" xfId="21003" xr:uid="{00000000-0005-0000-0000-0000801C0000}"/>
    <cellStyle name="Note 4 9" xfId="21004" xr:uid="{00000000-0005-0000-0000-0000811C0000}"/>
    <cellStyle name="Note 5" xfId="21005" xr:uid="{00000000-0005-0000-0000-0000821C0000}"/>
    <cellStyle name="Note 6" xfId="21006" xr:uid="{00000000-0005-0000-0000-0000831C0000}"/>
    <cellStyle name="Note 7" xfId="21007" xr:uid="{00000000-0005-0000-0000-0000841C0000}"/>
    <cellStyle name="Note 8" xfId="21008" xr:uid="{00000000-0005-0000-0000-0000851C0000}"/>
    <cellStyle name="Note 9" xfId="21009" xr:uid="{00000000-0005-0000-0000-0000861C0000}"/>
    <cellStyle name="Œ…?æ맖?e [0.00]_guyan" xfId="1878" xr:uid="{00000000-0005-0000-0000-0000871C0000}"/>
    <cellStyle name="Œ…?æ맖?e_guyan" xfId="1879" xr:uid="{00000000-0005-0000-0000-0000881C0000}"/>
    <cellStyle name="oft Excel]_x000d__x000a_Comment=The open=/f lines load custom functions into the Paste Function list._x000d__x000a_Maximized=3_x000d__x000a_AutoFormat=" xfId="1880" xr:uid="{00000000-0005-0000-0000-0000891C0000}"/>
    <cellStyle name="Output" xfId="1881" xr:uid="{00000000-0005-0000-0000-00008A1C0000}"/>
    <cellStyle name="Output 10" xfId="21010" xr:uid="{00000000-0005-0000-0000-00008B1C0000}"/>
    <cellStyle name="Output 11" xfId="21011" xr:uid="{00000000-0005-0000-0000-00008C1C0000}"/>
    <cellStyle name="Output 12" xfId="21012" xr:uid="{00000000-0005-0000-0000-00008D1C0000}"/>
    <cellStyle name="Output 2" xfId="12338" xr:uid="{00000000-0005-0000-0000-00008E1C0000}"/>
    <cellStyle name="Output 2 10" xfId="13713" xr:uid="{00000000-0005-0000-0000-00008F1C0000}"/>
    <cellStyle name="Output 2 10 10" xfId="21013" xr:uid="{00000000-0005-0000-0000-0000901C0000}"/>
    <cellStyle name="Output 2 10 2" xfId="15496" xr:uid="{00000000-0005-0000-0000-0000911C0000}"/>
    <cellStyle name="Output 2 10 2 10" xfId="21014" xr:uid="{00000000-0005-0000-0000-0000921C0000}"/>
    <cellStyle name="Output 2 10 2 2" xfId="21015" xr:uid="{00000000-0005-0000-0000-0000931C0000}"/>
    <cellStyle name="Output 2 10 2 3" xfId="21016" xr:uid="{00000000-0005-0000-0000-0000941C0000}"/>
    <cellStyle name="Output 2 10 2 4" xfId="21017" xr:uid="{00000000-0005-0000-0000-0000951C0000}"/>
    <cellStyle name="Output 2 10 2 5" xfId="21018" xr:uid="{00000000-0005-0000-0000-0000961C0000}"/>
    <cellStyle name="Output 2 10 2 6" xfId="21019" xr:uid="{00000000-0005-0000-0000-0000971C0000}"/>
    <cellStyle name="Output 2 10 2 7" xfId="21020" xr:uid="{00000000-0005-0000-0000-0000981C0000}"/>
    <cellStyle name="Output 2 10 2 8" xfId="21021" xr:uid="{00000000-0005-0000-0000-0000991C0000}"/>
    <cellStyle name="Output 2 10 2 9" xfId="21022" xr:uid="{00000000-0005-0000-0000-00009A1C0000}"/>
    <cellStyle name="Output 2 10 3" xfId="21023" xr:uid="{00000000-0005-0000-0000-00009B1C0000}"/>
    <cellStyle name="Output 2 10 4" xfId="21024" xr:uid="{00000000-0005-0000-0000-00009C1C0000}"/>
    <cellStyle name="Output 2 10 5" xfId="21025" xr:uid="{00000000-0005-0000-0000-00009D1C0000}"/>
    <cellStyle name="Output 2 10 6" xfId="21026" xr:uid="{00000000-0005-0000-0000-00009E1C0000}"/>
    <cellStyle name="Output 2 10 7" xfId="21027" xr:uid="{00000000-0005-0000-0000-00009F1C0000}"/>
    <cellStyle name="Output 2 10 8" xfId="21028" xr:uid="{00000000-0005-0000-0000-0000A01C0000}"/>
    <cellStyle name="Output 2 10 9" xfId="21029" xr:uid="{00000000-0005-0000-0000-0000A11C0000}"/>
    <cellStyle name="Output 2 11" xfId="13288" xr:uid="{00000000-0005-0000-0000-0000A21C0000}"/>
    <cellStyle name="Output 2 11 10" xfId="21030" xr:uid="{00000000-0005-0000-0000-0000A31C0000}"/>
    <cellStyle name="Output 2 11 2" xfId="15071" xr:uid="{00000000-0005-0000-0000-0000A41C0000}"/>
    <cellStyle name="Output 2 11 2 10" xfId="21031" xr:uid="{00000000-0005-0000-0000-0000A51C0000}"/>
    <cellStyle name="Output 2 11 2 2" xfId="21032" xr:uid="{00000000-0005-0000-0000-0000A61C0000}"/>
    <cellStyle name="Output 2 11 2 3" xfId="21033" xr:uid="{00000000-0005-0000-0000-0000A71C0000}"/>
    <cellStyle name="Output 2 11 2 4" xfId="21034" xr:uid="{00000000-0005-0000-0000-0000A81C0000}"/>
    <cellStyle name="Output 2 11 2 5" xfId="21035" xr:uid="{00000000-0005-0000-0000-0000A91C0000}"/>
    <cellStyle name="Output 2 11 2 6" xfId="21036" xr:uid="{00000000-0005-0000-0000-0000AA1C0000}"/>
    <cellStyle name="Output 2 11 2 7" xfId="21037" xr:uid="{00000000-0005-0000-0000-0000AB1C0000}"/>
    <cellStyle name="Output 2 11 2 8" xfId="21038" xr:uid="{00000000-0005-0000-0000-0000AC1C0000}"/>
    <cellStyle name="Output 2 11 2 9" xfId="21039" xr:uid="{00000000-0005-0000-0000-0000AD1C0000}"/>
    <cellStyle name="Output 2 11 3" xfId="21040" xr:uid="{00000000-0005-0000-0000-0000AE1C0000}"/>
    <cellStyle name="Output 2 11 4" xfId="21041" xr:uid="{00000000-0005-0000-0000-0000AF1C0000}"/>
    <cellStyle name="Output 2 11 5" xfId="21042" xr:uid="{00000000-0005-0000-0000-0000B01C0000}"/>
    <cellStyle name="Output 2 11 6" xfId="21043" xr:uid="{00000000-0005-0000-0000-0000B11C0000}"/>
    <cellStyle name="Output 2 11 7" xfId="21044" xr:uid="{00000000-0005-0000-0000-0000B21C0000}"/>
    <cellStyle name="Output 2 11 8" xfId="21045" xr:uid="{00000000-0005-0000-0000-0000B31C0000}"/>
    <cellStyle name="Output 2 11 9" xfId="21046" xr:uid="{00000000-0005-0000-0000-0000B41C0000}"/>
    <cellStyle name="Output 2 12" xfId="12417" xr:uid="{00000000-0005-0000-0000-0000B51C0000}"/>
    <cellStyle name="Output 2 12 10" xfId="21047" xr:uid="{00000000-0005-0000-0000-0000B61C0000}"/>
    <cellStyle name="Output 2 12 2" xfId="14200" xr:uid="{00000000-0005-0000-0000-0000B71C0000}"/>
    <cellStyle name="Output 2 12 2 10" xfId="21048" xr:uid="{00000000-0005-0000-0000-0000B81C0000}"/>
    <cellStyle name="Output 2 12 2 2" xfId="21049" xr:uid="{00000000-0005-0000-0000-0000B91C0000}"/>
    <cellStyle name="Output 2 12 2 3" xfId="21050" xr:uid="{00000000-0005-0000-0000-0000BA1C0000}"/>
    <cellStyle name="Output 2 12 2 4" xfId="21051" xr:uid="{00000000-0005-0000-0000-0000BB1C0000}"/>
    <cellStyle name="Output 2 12 2 5" xfId="21052" xr:uid="{00000000-0005-0000-0000-0000BC1C0000}"/>
    <cellStyle name="Output 2 12 2 6" xfId="21053" xr:uid="{00000000-0005-0000-0000-0000BD1C0000}"/>
    <cellStyle name="Output 2 12 2 7" xfId="21054" xr:uid="{00000000-0005-0000-0000-0000BE1C0000}"/>
    <cellStyle name="Output 2 12 2 8" xfId="21055" xr:uid="{00000000-0005-0000-0000-0000BF1C0000}"/>
    <cellStyle name="Output 2 12 2 9" xfId="21056" xr:uid="{00000000-0005-0000-0000-0000C01C0000}"/>
    <cellStyle name="Output 2 12 3" xfId="21057" xr:uid="{00000000-0005-0000-0000-0000C11C0000}"/>
    <cellStyle name="Output 2 12 4" xfId="21058" xr:uid="{00000000-0005-0000-0000-0000C21C0000}"/>
    <cellStyle name="Output 2 12 5" xfId="21059" xr:uid="{00000000-0005-0000-0000-0000C31C0000}"/>
    <cellStyle name="Output 2 12 6" xfId="21060" xr:uid="{00000000-0005-0000-0000-0000C41C0000}"/>
    <cellStyle name="Output 2 12 7" xfId="21061" xr:uid="{00000000-0005-0000-0000-0000C51C0000}"/>
    <cellStyle name="Output 2 12 8" xfId="21062" xr:uid="{00000000-0005-0000-0000-0000C61C0000}"/>
    <cellStyle name="Output 2 12 9" xfId="21063" xr:uid="{00000000-0005-0000-0000-0000C71C0000}"/>
    <cellStyle name="Output 2 13" xfId="13568" xr:uid="{00000000-0005-0000-0000-0000C81C0000}"/>
    <cellStyle name="Output 2 13 10" xfId="21064" xr:uid="{00000000-0005-0000-0000-0000C91C0000}"/>
    <cellStyle name="Output 2 13 2" xfId="15351" xr:uid="{00000000-0005-0000-0000-0000CA1C0000}"/>
    <cellStyle name="Output 2 13 2 10" xfId="21065" xr:uid="{00000000-0005-0000-0000-0000CB1C0000}"/>
    <cellStyle name="Output 2 13 2 2" xfId="21066" xr:uid="{00000000-0005-0000-0000-0000CC1C0000}"/>
    <cellStyle name="Output 2 13 2 3" xfId="21067" xr:uid="{00000000-0005-0000-0000-0000CD1C0000}"/>
    <cellStyle name="Output 2 13 2 4" xfId="21068" xr:uid="{00000000-0005-0000-0000-0000CE1C0000}"/>
    <cellStyle name="Output 2 13 2 5" xfId="21069" xr:uid="{00000000-0005-0000-0000-0000CF1C0000}"/>
    <cellStyle name="Output 2 13 2 6" xfId="21070" xr:uid="{00000000-0005-0000-0000-0000D01C0000}"/>
    <cellStyle name="Output 2 13 2 7" xfId="21071" xr:uid="{00000000-0005-0000-0000-0000D11C0000}"/>
    <cellStyle name="Output 2 13 2 8" xfId="21072" xr:uid="{00000000-0005-0000-0000-0000D21C0000}"/>
    <cellStyle name="Output 2 13 2 9" xfId="21073" xr:uid="{00000000-0005-0000-0000-0000D31C0000}"/>
    <cellStyle name="Output 2 13 3" xfId="21074" xr:uid="{00000000-0005-0000-0000-0000D41C0000}"/>
    <cellStyle name="Output 2 13 4" xfId="21075" xr:uid="{00000000-0005-0000-0000-0000D51C0000}"/>
    <cellStyle name="Output 2 13 5" xfId="21076" xr:uid="{00000000-0005-0000-0000-0000D61C0000}"/>
    <cellStyle name="Output 2 13 6" xfId="21077" xr:uid="{00000000-0005-0000-0000-0000D71C0000}"/>
    <cellStyle name="Output 2 13 7" xfId="21078" xr:uid="{00000000-0005-0000-0000-0000D81C0000}"/>
    <cellStyle name="Output 2 13 8" xfId="21079" xr:uid="{00000000-0005-0000-0000-0000D91C0000}"/>
    <cellStyle name="Output 2 13 9" xfId="21080" xr:uid="{00000000-0005-0000-0000-0000DA1C0000}"/>
    <cellStyle name="Output 2 14" xfId="13924" xr:uid="{00000000-0005-0000-0000-0000DB1C0000}"/>
    <cellStyle name="Output 2 14 10" xfId="21081" xr:uid="{00000000-0005-0000-0000-0000DC1C0000}"/>
    <cellStyle name="Output 2 14 2" xfId="15707" xr:uid="{00000000-0005-0000-0000-0000DD1C0000}"/>
    <cellStyle name="Output 2 14 2 10" xfId="21082" xr:uid="{00000000-0005-0000-0000-0000DE1C0000}"/>
    <cellStyle name="Output 2 14 2 2" xfId="21083" xr:uid="{00000000-0005-0000-0000-0000DF1C0000}"/>
    <cellStyle name="Output 2 14 2 3" xfId="21084" xr:uid="{00000000-0005-0000-0000-0000E01C0000}"/>
    <cellStyle name="Output 2 14 2 4" xfId="21085" xr:uid="{00000000-0005-0000-0000-0000E11C0000}"/>
    <cellStyle name="Output 2 14 2 5" xfId="21086" xr:uid="{00000000-0005-0000-0000-0000E21C0000}"/>
    <cellStyle name="Output 2 14 2 6" xfId="21087" xr:uid="{00000000-0005-0000-0000-0000E31C0000}"/>
    <cellStyle name="Output 2 14 2 7" xfId="21088" xr:uid="{00000000-0005-0000-0000-0000E41C0000}"/>
    <cellStyle name="Output 2 14 2 8" xfId="21089" xr:uid="{00000000-0005-0000-0000-0000E51C0000}"/>
    <cellStyle name="Output 2 14 2 9" xfId="21090" xr:uid="{00000000-0005-0000-0000-0000E61C0000}"/>
    <cellStyle name="Output 2 14 3" xfId="21091" xr:uid="{00000000-0005-0000-0000-0000E71C0000}"/>
    <cellStyle name="Output 2 14 4" xfId="21092" xr:uid="{00000000-0005-0000-0000-0000E81C0000}"/>
    <cellStyle name="Output 2 14 5" xfId="21093" xr:uid="{00000000-0005-0000-0000-0000E91C0000}"/>
    <cellStyle name="Output 2 14 6" xfId="21094" xr:uid="{00000000-0005-0000-0000-0000EA1C0000}"/>
    <cellStyle name="Output 2 14 7" xfId="21095" xr:uid="{00000000-0005-0000-0000-0000EB1C0000}"/>
    <cellStyle name="Output 2 14 8" xfId="21096" xr:uid="{00000000-0005-0000-0000-0000EC1C0000}"/>
    <cellStyle name="Output 2 14 9" xfId="21097" xr:uid="{00000000-0005-0000-0000-0000ED1C0000}"/>
    <cellStyle name="Output 2 15" xfId="14121" xr:uid="{00000000-0005-0000-0000-0000EE1C0000}"/>
    <cellStyle name="Output 2 15 10" xfId="21098" xr:uid="{00000000-0005-0000-0000-0000EF1C0000}"/>
    <cellStyle name="Output 2 15 2" xfId="21099" xr:uid="{00000000-0005-0000-0000-0000F01C0000}"/>
    <cellStyle name="Output 2 15 3" xfId="21100" xr:uid="{00000000-0005-0000-0000-0000F11C0000}"/>
    <cellStyle name="Output 2 15 4" xfId="21101" xr:uid="{00000000-0005-0000-0000-0000F21C0000}"/>
    <cellStyle name="Output 2 15 5" xfId="21102" xr:uid="{00000000-0005-0000-0000-0000F31C0000}"/>
    <cellStyle name="Output 2 15 6" xfId="21103" xr:uid="{00000000-0005-0000-0000-0000F41C0000}"/>
    <cellStyle name="Output 2 15 7" xfId="21104" xr:uid="{00000000-0005-0000-0000-0000F51C0000}"/>
    <cellStyle name="Output 2 15 8" xfId="21105" xr:uid="{00000000-0005-0000-0000-0000F61C0000}"/>
    <cellStyle name="Output 2 15 9" xfId="21106" xr:uid="{00000000-0005-0000-0000-0000F71C0000}"/>
    <cellStyle name="Output 2 16" xfId="21107" xr:uid="{00000000-0005-0000-0000-0000F81C0000}"/>
    <cellStyle name="Output 2 17" xfId="21108" xr:uid="{00000000-0005-0000-0000-0000F91C0000}"/>
    <cellStyle name="Output 2 18" xfId="21109" xr:uid="{00000000-0005-0000-0000-0000FA1C0000}"/>
    <cellStyle name="Output 2 19" xfId="21110" xr:uid="{00000000-0005-0000-0000-0000FB1C0000}"/>
    <cellStyle name="Output 2 2" xfId="13347" xr:uid="{00000000-0005-0000-0000-0000FC1C0000}"/>
    <cellStyle name="Output 2 2 10" xfId="21111" xr:uid="{00000000-0005-0000-0000-0000FD1C0000}"/>
    <cellStyle name="Output 2 2 2" xfId="15130" xr:uid="{00000000-0005-0000-0000-0000FE1C0000}"/>
    <cellStyle name="Output 2 2 2 10" xfId="21112" xr:uid="{00000000-0005-0000-0000-0000FF1C0000}"/>
    <cellStyle name="Output 2 2 2 2" xfId="21113" xr:uid="{00000000-0005-0000-0000-0000001D0000}"/>
    <cellStyle name="Output 2 2 2 3" xfId="21114" xr:uid="{00000000-0005-0000-0000-0000011D0000}"/>
    <cellStyle name="Output 2 2 2 4" xfId="21115" xr:uid="{00000000-0005-0000-0000-0000021D0000}"/>
    <cellStyle name="Output 2 2 2 5" xfId="21116" xr:uid="{00000000-0005-0000-0000-0000031D0000}"/>
    <cellStyle name="Output 2 2 2 6" xfId="21117" xr:uid="{00000000-0005-0000-0000-0000041D0000}"/>
    <cellStyle name="Output 2 2 2 7" xfId="21118" xr:uid="{00000000-0005-0000-0000-0000051D0000}"/>
    <cellStyle name="Output 2 2 2 8" xfId="21119" xr:uid="{00000000-0005-0000-0000-0000061D0000}"/>
    <cellStyle name="Output 2 2 2 9" xfId="21120" xr:uid="{00000000-0005-0000-0000-0000071D0000}"/>
    <cellStyle name="Output 2 2 3" xfId="21121" xr:uid="{00000000-0005-0000-0000-0000081D0000}"/>
    <cellStyle name="Output 2 2 4" xfId="21122" xr:uid="{00000000-0005-0000-0000-0000091D0000}"/>
    <cellStyle name="Output 2 2 5" xfId="21123" xr:uid="{00000000-0005-0000-0000-00000A1D0000}"/>
    <cellStyle name="Output 2 2 6" xfId="21124" xr:uid="{00000000-0005-0000-0000-00000B1D0000}"/>
    <cellStyle name="Output 2 2 7" xfId="21125" xr:uid="{00000000-0005-0000-0000-00000C1D0000}"/>
    <cellStyle name="Output 2 2 8" xfId="21126" xr:uid="{00000000-0005-0000-0000-00000D1D0000}"/>
    <cellStyle name="Output 2 2 9" xfId="21127" xr:uid="{00000000-0005-0000-0000-00000E1D0000}"/>
    <cellStyle name="Output 2 20" xfId="21128" xr:uid="{00000000-0005-0000-0000-00000F1D0000}"/>
    <cellStyle name="Output 2 21" xfId="21129" xr:uid="{00000000-0005-0000-0000-0000101D0000}"/>
    <cellStyle name="Output 2 22" xfId="21130" xr:uid="{00000000-0005-0000-0000-0000111D0000}"/>
    <cellStyle name="Output 2 23" xfId="21131" xr:uid="{00000000-0005-0000-0000-0000121D0000}"/>
    <cellStyle name="Output 2 3" xfId="12859" xr:uid="{00000000-0005-0000-0000-0000131D0000}"/>
    <cellStyle name="Output 2 3 10" xfId="21132" xr:uid="{00000000-0005-0000-0000-0000141D0000}"/>
    <cellStyle name="Output 2 3 2" xfId="14642" xr:uid="{00000000-0005-0000-0000-0000151D0000}"/>
    <cellStyle name="Output 2 3 2 10" xfId="21133" xr:uid="{00000000-0005-0000-0000-0000161D0000}"/>
    <cellStyle name="Output 2 3 2 2" xfId="21134" xr:uid="{00000000-0005-0000-0000-0000171D0000}"/>
    <cellStyle name="Output 2 3 2 3" xfId="21135" xr:uid="{00000000-0005-0000-0000-0000181D0000}"/>
    <cellStyle name="Output 2 3 2 4" xfId="21136" xr:uid="{00000000-0005-0000-0000-0000191D0000}"/>
    <cellStyle name="Output 2 3 2 5" xfId="21137" xr:uid="{00000000-0005-0000-0000-00001A1D0000}"/>
    <cellStyle name="Output 2 3 2 6" xfId="21138" xr:uid="{00000000-0005-0000-0000-00001B1D0000}"/>
    <cellStyle name="Output 2 3 2 7" xfId="21139" xr:uid="{00000000-0005-0000-0000-00001C1D0000}"/>
    <cellStyle name="Output 2 3 2 8" xfId="21140" xr:uid="{00000000-0005-0000-0000-00001D1D0000}"/>
    <cellStyle name="Output 2 3 2 9" xfId="21141" xr:uid="{00000000-0005-0000-0000-00001E1D0000}"/>
    <cellStyle name="Output 2 3 3" xfId="21142" xr:uid="{00000000-0005-0000-0000-00001F1D0000}"/>
    <cellStyle name="Output 2 3 4" xfId="21143" xr:uid="{00000000-0005-0000-0000-0000201D0000}"/>
    <cellStyle name="Output 2 3 5" xfId="21144" xr:uid="{00000000-0005-0000-0000-0000211D0000}"/>
    <cellStyle name="Output 2 3 6" xfId="21145" xr:uid="{00000000-0005-0000-0000-0000221D0000}"/>
    <cellStyle name="Output 2 3 7" xfId="21146" xr:uid="{00000000-0005-0000-0000-0000231D0000}"/>
    <cellStyle name="Output 2 3 8" xfId="21147" xr:uid="{00000000-0005-0000-0000-0000241D0000}"/>
    <cellStyle name="Output 2 3 9" xfId="21148" xr:uid="{00000000-0005-0000-0000-0000251D0000}"/>
    <cellStyle name="Output 2 4" xfId="12536" xr:uid="{00000000-0005-0000-0000-0000261D0000}"/>
    <cellStyle name="Output 2 4 10" xfId="21149" xr:uid="{00000000-0005-0000-0000-0000271D0000}"/>
    <cellStyle name="Output 2 4 2" xfId="14319" xr:uid="{00000000-0005-0000-0000-0000281D0000}"/>
    <cellStyle name="Output 2 4 2 10" xfId="21150" xr:uid="{00000000-0005-0000-0000-0000291D0000}"/>
    <cellStyle name="Output 2 4 2 2" xfId="21151" xr:uid="{00000000-0005-0000-0000-00002A1D0000}"/>
    <cellStyle name="Output 2 4 2 3" xfId="21152" xr:uid="{00000000-0005-0000-0000-00002B1D0000}"/>
    <cellStyle name="Output 2 4 2 4" xfId="21153" xr:uid="{00000000-0005-0000-0000-00002C1D0000}"/>
    <cellStyle name="Output 2 4 2 5" xfId="21154" xr:uid="{00000000-0005-0000-0000-00002D1D0000}"/>
    <cellStyle name="Output 2 4 2 6" xfId="21155" xr:uid="{00000000-0005-0000-0000-00002E1D0000}"/>
    <cellStyle name="Output 2 4 2 7" xfId="21156" xr:uid="{00000000-0005-0000-0000-00002F1D0000}"/>
    <cellStyle name="Output 2 4 2 8" xfId="21157" xr:uid="{00000000-0005-0000-0000-0000301D0000}"/>
    <cellStyle name="Output 2 4 2 9" xfId="21158" xr:uid="{00000000-0005-0000-0000-0000311D0000}"/>
    <cellStyle name="Output 2 4 3" xfId="21159" xr:uid="{00000000-0005-0000-0000-0000321D0000}"/>
    <cellStyle name="Output 2 4 4" xfId="21160" xr:uid="{00000000-0005-0000-0000-0000331D0000}"/>
    <cellStyle name="Output 2 4 5" xfId="21161" xr:uid="{00000000-0005-0000-0000-0000341D0000}"/>
    <cellStyle name="Output 2 4 6" xfId="21162" xr:uid="{00000000-0005-0000-0000-0000351D0000}"/>
    <cellStyle name="Output 2 4 7" xfId="21163" xr:uid="{00000000-0005-0000-0000-0000361D0000}"/>
    <cellStyle name="Output 2 4 8" xfId="21164" xr:uid="{00000000-0005-0000-0000-0000371D0000}"/>
    <cellStyle name="Output 2 4 9" xfId="21165" xr:uid="{00000000-0005-0000-0000-0000381D0000}"/>
    <cellStyle name="Output 2 5" xfId="12745" xr:uid="{00000000-0005-0000-0000-0000391D0000}"/>
    <cellStyle name="Output 2 5 10" xfId="21166" xr:uid="{00000000-0005-0000-0000-00003A1D0000}"/>
    <cellStyle name="Output 2 5 2" xfId="14528" xr:uid="{00000000-0005-0000-0000-00003B1D0000}"/>
    <cellStyle name="Output 2 5 2 10" xfId="21167" xr:uid="{00000000-0005-0000-0000-00003C1D0000}"/>
    <cellStyle name="Output 2 5 2 2" xfId="21168" xr:uid="{00000000-0005-0000-0000-00003D1D0000}"/>
    <cellStyle name="Output 2 5 2 3" xfId="21169" xr:uid="{00000000-0005-0000-0000-00003E1D0000}"/>
    <cellStyle name="Output 2 5 2 4" xfId="21170" xr:uid="{00000000-0005-0000-0000-00003F1D0000}"/>
    <cellStyle name="Output 2 5 2 5" xfId="21171" xr:uid="{00000000-0005-0000-0000-0000401D0000}"/>
    <cellStyle name="Output 2 5 2 6" xfId="21172" xr:uid="{00000000-0005-0000-0000-0000411D0000}"/>
    <cellStyle name="Output 2 5 2 7" xfId="21173" xr:uid="{00000000-0005-0000-0000-0000421D0000}"/>
    <cellStyle name="Output 2 5 2 8" xfId="21174" xr:uid="{00000000-0005-0000-0000-0000431D0000}"/>
    <cellStyle name="Output 2 5 2 9" xfId="21175" xr:uid="{00000000-0005-0000-0000-0000441D0000}"/>
    <cellStyle name="Output 2 5 3" xfId="21176" xr:uid="{00000000-0005-0000-0000-0000451D0000}"/>
    <cellStyle name="Output 2 5 4" xfId="21177" xr:uid="{00000000-0005-0000-0000-0000461D0000}"/>
    <cellStyle name="Output 2 5 5" xfId="21178" xr:uid="{00000000-0005-0000-0000-0000471D0000}"/>
    <cellStyle name="Output 2 5 6" xfId="21179" xr:uid="{00000000-0005-0000-0000-0000481D0000}"/>
    <cellStyle name="Output 2 5 7" xfId="21180" xr:uid="{00000000-0005-0000-0000-0000491D0000}"/>
    <cellStyle name="Output 2 5 8" xfId="21181" xr:uid="{00000000-0005-0000-0000-00004A1D0000}"/>
    <cellStyle name="Output 2 5 9" xfId="21182" xr:uid="{00000000-0005-0000-0000-00004B1D0000}"/>
    <cellStyle name="Output 2 6" xfId="12655" xr:uid="{00000000-0005-0000-0000-00004C1D0000}"/>
    <cellStyle name="Output 2 6 10" xfId="21183" xr:uid="{00000000-0005-0000-0000-00004D1D0000}"/>
    <cellStyle name="Output 2 6 2" xfId="14438" xr:uid="{00000000-0005-0000-0000-00004E1D0000}"/>
    <cellStyle name="Output 2 6 2 10" xfId="21184" xr:uid="{00000000-0005-0000-0000-00004F1D0000}"/>
    <cellStyle name="Output 2 6 2 2" xfId="21185" xr:uid="{00000000-0005-0000-0000-0000501D0000}"/>
    <cellStyle name="Output 2 6 2 3" xfId="21186" xr:uid="{00000000-0005-0000-0000-0000511D0000}"/>
    <cellStyle name="Output 2 6 2 4" xfId="21187" xr:uid="{00000000-0005-0000-0000-0000521D0000}"/>
    <cellStyle name="Output 2 6 2 5" xfId="21188" xr:uid="{00000000-0005-0000-0000-0000531D0000}"/>
    <cellStyle name="Output 2 6 2 6" xfId="21189" xr:uid="{00000000-0005-0000-0000-0000541D0000}"/>
    <cellStyle name="Output 2 6 2 7" xfId="21190" xr:uid="{00000000-0005-0000-0000-0000551D0000}"/>
    <cellStyle name="Output 2 6 2 8" xfId="21191" xr:uid="{00000000-0005-0000-0000-0000561D0000}"/>
    <cellStyle name="Output 2 6 2 9" xfId="21192" xr:uid="{00000000-0005-0000-0000-0000571D0000}"/>
    <cellStyle name="Output 2 6 3" xfId="21193" xr:uid="{00000000-0005-0000-0000-0000581D0000}"/>
    <cellStyle name="Output 2 6 4" xfId="21194" xr:uid="{00000000-0005-0000-0000-0000591D0000}"/>
    <cellStyle name="Output 2 6 5" xfId="21195" xr:uid="{00000000-0005-0000-0000-00005A1D0000}"/>
    <cellStyle name="Output 2 6 6" xfId="21196" xr:uid="{00000000-0005-0000-0000-00005B1D0000}"/>
    <cellStyle name="Output 2 6 7" xfId="21197" xr:uid="{00000000-0005-0000-0000-00005C1D0000}"/>
    <cellStyle name="Output 2 6 8" xfId="21198" xr:uid="{00000000-0005-0000-0000-00005D1D0000}"/>
    <cellStyle name="Output 2 6 9" xfId="21199" xr:uid="{00000000-0005-0000-0000-00005E1D0000}"/>
    <cellStyle name="Output 2 7" xfId="12919" xr:uid="{00000000-0005-0000-0000-00005F1D0000}"/>
    <cellStyle name="Output 2 7 10" xfId="21200" xr:uid="{00000000-0005-0000-0000-0000601D0000}"/>
    <cellStyle name="Output 2 7 2" xfId="14702" xr:uid="{00000000-0005-0000-0000-0000611D0000}"/>
    <cellStyle name="Output 2 7 2 10" xfId="21201" xr:uid="{00000000-0005-0000-0000-0000621D0000}"/>
    <cellStyle name="Output 2 7 2 2" xfId="21202" xr:uid="{00000000-0005-0000-0000-0000631D0000}"/>
    <cellStyle name="Output 2 7 2 3" xfId="21203" xr:uid="{00000000-0005-0000-0000-0000641D0000}"/>
    <cellStyle name="Output 2 7 2 4" xfId="21204" xr:uid="{00000000-0005-0000-0000-0000651D0000}"/>
    <cellStyle name="Output 2 7 2 5" xfId="21205" xr:uid="{00000000-0005-0000-0000-0000661D0000}"/>
    <cellStyle name="Output 2 7 2 6" xfId="21206" xr:uid="{00000000-0005-0000-0000-0000671D0000}"/>
    <cellStyle name="Output 2 7 2 7" xfId="21207" xr:uid="{00000000-0005-0000-0000-0000681D0000}"/>
    <cellStyle name="Output 2 7 2 8" xfId="21208" xr:uid="{00000000-0005-0000-0000-0000691D0000}"/>
    <cellStyle name="Output 2 7 2 9" xfId="21209" xr:uid="{00000000-0005-0000-0000-00006A1D0000}"/>
    <cellStyle name="Output 2 7 3" xfId="21210" xr:uid="{00000000-0005-0000-0000-00006B1D0000}"/>
    <cellStyle name="Output 2 7 4" xfId="21211" xr:uid="{00000000-0005-0000-0000-00006C1D0000}"/>
    <cellStyle name="Output 2 7 5" xfId="21212" xr:uid="{00000000-0005-0000-0000-00006D1D0000}"/>
    <cellStyle name="Output 2 7 6" xfId="21213" xr:uid="{00000000-0005-0000-0000-00006E1D0000}"/>
    <cellStyle name="Output 2 7 7" xfId="21214" xr:uid="{00000000-0005-0000-0000-00006F1D0000}"/>
    <cellStyle name="Output 2 7 8" xfId="21215" xr:uid="{00000000-0005-0000-0000-0000701D0000}"/>
    <cellStyle name="Output 2 7 9" xfId="21216" xr:uid="{00000000-0005-0000-0000-0000711D0000}"/>
    <cellStyle name="Output 2 8" xfId="12736" xr:uid="{00000000-0005-0000-0000-0000721D0000}"/>
    <cellStyle name="Output 2 8 10" xfId="21217" xr:uid="{00000000-0005-0000-0000-0000731D0000}"/>
    <cellStyle name="Output 2 8 2" xfId="14519" xr:uid="{00000000-0005-0000-0000-0000741D0000}"/>
    <cellStyle name="Output 2 8 2 10" xfId="21218" xr:uid="{00000000-0005-0000-0000-0000751D0000}"/>
    <cellStyle name="Output 2 8 2 2" xfId="21219" xr:uid="{00000000-0005-0000-0000-0000761D0000}"/>
    <cellStyle name="Output 2 8 2 3" xfId="21220" xr:uid="{00000000-0005-0000-0000-0000771D0000}"/>
    <cellStyle name="Output 2 8 2 4" xfId="21221" xr:uid="{00000000-0005-0000-0000-0000781D0000}"/>
    <cellStyle name="Output 2 8 2 5" xfId="21222" xr:uid="{00000000-0005-0000-0000-0000791D0000}"/>
    <cellStyle name="Output 2 8 2 6" xfId="21223" xr:uid="{00000000-0005-0000-0000-00007A1D0000}"/>
    <cellStyle name="Output 2 8 2 7" xfId="21224" xr:uid="{00000000-0005-0000-0000-00007B1D0000}"/>
    <cellStyle name="Output 2 8 2 8" xfId="21225" xr:uid="{00000000-0005-0000-0000-00007C1D0000}"/>
    <cellStyle name="Output 2 8 2 9" xfId="21226" xr:uid="{00000000-0005-0000-0000-00007D1D0000}"/>
    <cellStyle name="Output 2 8 3" xfId="21227" xr:uid="{00000000-0005-0000-0000-00007E1D0000}"/>
    <cellStyle name="Output 2 8 4" xfId="21228" xr:uid="{00000000-0005-0000-0000-00007F1D0000}"/>
    <cellStyle name="Output 2 8 5" xfId="21229" xr:uid="{00000000-0005-0000-0000-0000801D0000}"/>
    <cellStyle name="Output 2 8 6" xfId="21230" xr:uid="{00000000-0005-0000-0000-0000811D0000}"/>
    <cellStyle name="Output 2 8 7" xfId="21231" xr:uid="{00000000-0005-0000-0000-0000821D0000}"/>
    <cellStyle name="Output 2 8 8" xfId="21232" xr:uid="{00000000-0005-0000-0000-0000831D0000}"/>
    <cellStyle name="Output 2 8 9" xfId="21233" xr:uid="{00000000-0005-0000-0000-0000841D0000}"/>
    <cellStyle name="Output 2 9" xfId="12386" xr:uid="{00000000-0005-0000-0000-0000851D0000}"/>
    <cellStyle name="Output 2 9 10" xfId="21234" xr:uid="{00000000-0005-0000-0000-0000861D0000}"/>
    <cellStyle name="Output 2 9 2" xfId="14169" xr:uid="{00000000-0005-0000-0000-0000871D0000}"/>
    <cellStyle name="Output 2 9 2 10" xfId="21235" xr:uid="{00000000-0005-0000-0000-0000881D0000}"/>
    <cellStyle name="Output 2 9 2 2" xfId="21236" xr:uid="{00000000-0005-0000-0000-0000891D0000}"/>
    <cellStyle name="Output 2 9 2 3" xfId="21237" xr:uid="{00000000-0005-0000-0000-00008A1D0000}"/>
    <cellStyle name="Output 2 9 2 4" xfId="21238" xr:uid="{00000000-0005-0000-0000-00008B1D0000}"/>
    <cellStyle name="Output 2 9 2 5" xfId="21239" xr:uid="{00000000-0005-0000-0000-00008C1D0000}"/>
    <cellStyle name="Output 2 9 2 6" xfId="21240" xr:uid="{00000000-0005-0000-0000-00008D1D0000}"/>
    <cellStyle name="Output 2 9 2 7" xfId="21241" xr:uid="{00000000-0005-0000-0000-00008E1D0000}"/>
    <cellStyle name="Output 2 9 2 8" xfId="21242" xr:uid="{00000000-0005-0000-0000-00008F1D0000}"/>
    <cellStyle name="Output 2 9 2 9" xfId="21243" xr:uid="{00000000-0005-0000-0000-0000901D0000}"/>
    <cellStyle name="Output 2 9 3" xfId="21244" xr:uid="{00000000-0005-0000-0000-0000911D0000}"/>
    <cellStyle name="Output 2 9 4" xfId="21245" xr:uid="{00000000-0005-0000-0000-0000921D0000}"/>
    <cellStyle name="Output 2 9 5" xfId="21246" xr:uid="{00000000-0005-0000-0000-0000931D0000}"/>
    <cellStyle name="Output 2 9 6" xfId="21247" xr:uid="{00000000-0005-0000-0000-0000941D0000}"/>
    <cellStyle name="Output 2 9 7" xfId="21248" xr:uid="{00000000-0005-0000-0000-0000951D0000}"/>
    <cellStyle name="Output 2 9 8" xfId="21249" xr:uid="{00000000-0005-0000-0000-0000961D0000}"/>
    <cellStyle name="Output 2 9 9" xfId="21250" xr:uid="{00000000-0005-0000-0000-0000971D0000}"/>
    <cellStyle name="Output 3" xfId="13788" xr:uid="{00000000-0005-0000-0000-0000981D0000}"/>
    <cellStyle name="Output 3 10" xfId="21251" xr:uid="{00000000-0005-0000-0000-0000991D0000}"/>
    <cellStyle name="Output 3 2" xfId="15571" xr:uid="{00000000-0005-0000-0000-00009A1D0000}"/>
    <cellStyle name="Output 3 2 10" xfId="21252" xr:uid="{00000000-0005-0000-0000-00009B1D0000}"/>
    <cellStyle name="Output 3 2 2" xfId="21253" xr:uid="{00000000-0005-0000-0000-00009C1D0000}"/>
    <cellStyle name="Output 3 2 3" xfId="21254" xr:uid="{00000000-0005-0000-0000-00009D1D0000}"/>
    <cellStyle name="Output 3 2 4" xfId="21255" xr:uid="{00000000-0005-0000-0000-00009E1D0000}"/>
    <cellStyle name="Output 3 2 5" xfId="21256" xr:uid="{00000000-0005-0000-0000-00009F1D0000}"/>
    <cellStyle name="Output 3 2 6" xfId="21257" xr:uid="{00000000-0005-0000-0000-0000A01D0000}"/>
    <cellStyle name="Output 3 2 7" xfId="21258" xr:uid="{00000000-0005-0000-0000-0000A11D0000}"/>
    <cellStyle name="Output 3 2 8" xfId="21259" xr:uid="{00000000-0005-0000-0000-0000A21D0000}"/>
    <cellStyle name="Output 3 2 9" xfId="21260" xr:uid="{00000000-0005-0000-0000-0000A31D0000}"/>
    <cellStyle name="Output 3 3" xfId="21261" xr:uid="{00000000-0005-0000-0000-0000A41D0000}"/>
    <cellStyle name="Output 3 4" xfId="21262" xr:uid="{00000000-0005-0000-0000-0000A51D0000}"/>
    <cellStyle name="Output 3 5" xfId="21263" xr:uid="{00000000-0005-0000-0000-0000A61D0000}"/>
    <cellStyle name="Output 3 6" xfId="21264" xr:uid="{00000000-0005-0000-0000-0000A71D0000}"/>
    <cellStyle name="Output 3 7" xfId="21265" xr:uid="{00000000-0005-0000-0000-0000A81D0000}"/>
    <cellStyle name="Output 3 8" xfId="21266" xr:uid="{00000000-0005-0000-0000-0000A91D0000}"/>
    <cellStyle name="Output 3 9" xfId="21267" xr:uid="{00000000-0005-0000-0000-0000AA1D0000}"/>
    <cellStyle name="Output 4" xfId="13982" xr:uid="{00000000-0005-0000-0000-0000AB1D0000}"/>
    <cellStyle name="Output 4 10" xfId="21268" xr:uid="{00000000-0005-0000-0000-0000AC1D0000}"/>
    <cellStyle name="Output 4 2" xfId="21269" xr:uid="{00000000-0005-0000-0000-0000AD1D0000}"/>
    <cellStyle name="Output 4 3" xfId="21270" xr:uid="{00000000-0005-0000-0000-0000AE1D0000}"/>
    <cellStyle name="Output 4 4" xfId="21271" xr:uid="{00000000-0005-0000-0000-0000AF1D0000}"/>
    <cellStyle name="Output 4 5" xfId="21272" xr:uid="{00000000-0005-0000-0000-0000B01D0000}"/>
    <cellStyle name="Output 4 6" xfId="21273" xr:uid="{00000000-0005-0000-0000-0000B11D0000}"/>
    <cellStyle name="Output 4 7" xfId="21274" xr:uid="{00000000-0005-0000-0000-0000B21D0000}"/>
    <cellStyle name="Output 4 8" xfId="21275" xr:uid="{00000000-0005-0000-0000-0000B31D0000}"/>
    <cellStyle name="Output 4 9" xfId="21276" xr:uid="{00000000-0005-0000-0000-0000B41D0000}"/>
    <cellStyle name="Output 5" xfId="21277" xr:uid="{00000000-0005-0000-0000-0000B51D0000}"/>
    <cellStyle name="Output 6" xfId="21278" xr:uid="{00000000-0005-0000-0000-0000B61D0000}"/>
    <cellStyle name="Output 7" xfId="21279" xr:uid="{00000000-0005-0000-0000-0000B71D0000}"/>
    <cellStyle name="Output 8" xfId="21280" xr:uid="{00000000-0005-0000-0000-0000B81D0000}"/>
    <cellStyle name="Output 9" xfId="21281" xr:uid="{00000000-0005-0000-0000-0000B91D0000}"/>
    <cellStyle name="Percent" xfId="1882" xr:uid="{00000000-0005-0000-0000-0000BA1D0000}"/>
    <cellStyle name="Percent (0)" xfId="1883" xr:uid="{00000000-0005-0000-0000-0000BB1D0000}"/>
    <cellStyle name="Percent [2]" xfId="1884" xr:uid="{00000000-0005-0000-0000-0000BC1D0000}"/>
    <cellStyle name="Percent_0. 물류창고 신축공사(총괄)-최종수정" xfId="1885" xr:uid="{00000000-0005-0000-0000-0000BD1D0000}"/>
    <cellStyle name="Pourcentage_TEMPTRAN" xfId="1886" xr:uid="{00000000-0005-0000-0000-0000BE1D0000}"/>
    <cellStyle name="Qté calculées" xfId="1887" xr:uid="{00000000-0005-0000-0000-0000BF1D0000}"/>
    <cellStyle name="Qté calculées 10" xfId="12382" xr:uid="{00000000-0005-0000-0000-0000C01D0000}"/>
    <cellStyle name="Qté calculées 10 2" xfId="14165" xr:uid="{00000000-0005-0000-0000-0000C11D0000}"/>
    <cellStyle name="Qté calculées 10 2 2" xfId="21282" xr:uid="{00000000-0005-0000-0000-0000C21D0000}"/>
    <cellStyle name="Qté calculées 10 2 3" xfId="21283" xr:uid="{00000000-0005-0000-0000-0000C31D0000}"/>
    <cellStyle name="Qté calculées 10 2 4" xfId="21284" xr:uid="{00000000-0005-0000-0000-0000C41D0000}"/>
    <cellStyle name="Qté calculées 10 2 5" xfId="21285" xr:uid="{00000000-0005-0000-0000-0000C51D0000}"/>
    <cellStyle name="Qté calculées 10 3" xfId="21286" xr:uid="{00000000-0005-0000-0000-0000C61D0000}"/>
    <cellStyle name="Qté calculées 10 4" xfId="21287" xr:uid="{00000000-0005-0000-0000-0000C71D0000}"/>
    <cellStyle name="Qté calculées 10 5" xfId="21288" xr:uid="{00000000-0005-0000-0000-0000C81D0000}"/>
    <cellStyle name="Qté calculées 10 6" xfId="21289" xr:uid="{00000000-0005-0000-0000-0000C91D0000}"/>
    <cellStyle name="Qté calculées 11" xfId="13501" xr:uid="{00000000-0005-0000-0000-0000CA1D0000}"/>
    <cellStyle name="Qté calculées 11 2" xfId="15284" xr:uid="{00000000-0005-0000-0000-0000CB1D0000}"/>
    <cellStyle name="Qté calculées 11 2 2" xfId="21290" xr:uid="{00000000-0005-0000-0000-0000CC1D0000}"/>
    <cellStyle name="Qté calculées 11 2 3" xfId="21291" xr:uid="{00000000-0005-0000-0000-0000CD1D0000}"/>
    <cellStyle name="Qté calculées 11 2 4" xfId="21292" xr:uid="{00000000-0005-0000-0000-0000CE1D0000}"/>
    <cellStyle name="Qté calculées 11 2 5" xfId="21293" xr:uid="{00000000-0005-0000-0000-0000CF1D0000}"/>
    <cellStyle name="Qté calculées 11 3" xfId="21294" xr:uid="{00000000-0005-0000-0000-0000D01D0000}"/>
    <cellStyle name="Qté calculées 11 4" xfId="21295" xr:uid="{00000000-0005-0000-0000-0000D11D0000}"/>
    <cellStyle name="Qté calculées 11 5" xfId="21296" xr:uid="{00000000-0005-0000-0000-0000D21D0000}"/>
    <cellStyle name="Qté calculées 11 6" xfId="21297" xr:uid="{00000000-0005-0000-0000-0000D31D0000}"/>
    <cellStyle name="Qté calculées 12" xfId="12498" xr:uid="{00000000-0005-0000-0000-0000D41D0000}"/>
    <cellStyle name="Qté calculées 12 2" xfId="14281" xr:uid="{00000000-0005-0000-0000-0000D51D0000}"/>
    <cellStyle name="Qté calculées 12 2 2" xfId="21298" xr:uid="{00000000-0005-0000-0000-0000D61D0000}"/>
    <cellStyle name="Qté calculées 12 2 3" xfId="21299" xr:uid="{00000000-0005-0000-0000-0000D71D0000}"/>
    <cellStyle name="Qté calculées 12 2 4" xfId="21300" xr:uid="{00000000-0005-0000-0000-0000D81D0000}"/>
    <cellStyle name="Qté calculées 12 2 5" xfId="21301" xr:uid="{00000000-0005-0000-0000-0000D91D0000}"/>
    <cellStyle name="Qté calculées 12 3" xfId="21302" xr:uid="{00000000-0005-0000-0000-0000DA1D0000}"/>
    <cellStyle name="Qté calculées 12 4" xfId="21303" xr:uid="{00000000-0005-0000-0000-0000DB1D0000}"/>
    <cellStyle name="Qté calculées 12 5" xfId="21304" xr:uid="{00000000-0005-0000-0000-0000DC1D0000}"/>
    <cellStyle name="Qté calculées 12 6" xfId="21305" xr:uid="{00000000-0005-0000-0000-0000DD1D0000}"/>
    <cellStyle name="Qté calculées 13" xfId="13760" xr:uid="{00000000-0005-0000-0000-0000DE1D0000}"/>
    <cellStyle name="Qté calculées 13 2" xfId="15543" xr:uid="{00000000-0005-0000-0000-0000DF1D0000}"/>
    <cellStyle name="Qté calculées 13 2 2" xfId="21306" xr:uid="{00000000-0005-0000-0000-0000E01D0000}"/>
    <cellStyle name="Qté calculées 13 2 3" xfId="21307" xr:uid="{00000000-0005-0000-0000-0000E11D0000}"/>
    <cellStyle name="Qté calculées 13 2 4" xfId="21308" xr:uid="{00000000-0005-0000-0000-0000E21D0000}"/>
    <cellStyle name="Qté calculées 13 2 5" xfId="21309" xr:uid="{00000000-0005-0000-0000-0000E31D0000}"/>
    <cellStyle name="Qté calculées 13 3" xfId="21310" xr:uid="{00000000-0005-0000-0000-0000E41D0000}"/>
    <cellStyle name="Qté calculées 13 4" xfId="21311" xr:uid="{00000000-0005-0000-0000-0000E51D0000}"/>
    <cellStyle name="Qté calculées 13 5" xfId="21312" xr:uid="{00000000-0005-0000-0000-0000E61D0000}"/>
    <cellStyle name="Qté calculées 13 6" xfId="21313" xr:uid="{00000000-0005-0000-0000-0000E71D0000}"/>
    <cellStyle name="Qté calculées 14" xfId="13789" xr:uid="{00000000-0005-0000-0000-0000E81D0000}"/>
    <cellStyle name="Qté calculées 14 2" xfId="15572" xr:uid="{00000000-0005-0000-0000-0000E91D0000}"/>
    <cellStyle name="Qté calculées 14 2 2" xfId="21314" xr:uid="{00000000-0005-0000-0000-0000EA1D0000}"/>
    <cellStyle name="Qté calculées 14 2 3" xfId="21315" xr:uid="{00000000-0005-0000-0000-0000EB1D0000}"/>
    <cellStyle name="Qté calculées 14 2 4" xfId="21316" xr:uid="{00000000-0005-0000-0000-0000EC1D0000}"/>
    <cellStyle name="Qté calculées 14 2 5" xfId="21317" xr:uid="{00000000-0005-0000-0000-0000ED1D0000}"/>
    <cellStyle name="Qté calculées 14 3" xfId="21318" xr:uid="{00000000-0005-0000-0000-0000EE1D0000}"/>
    <cellStyle name="Qté calculées 14 4" xfId="21319" xr:uid="{00000000-0005-0000-0000-0000EF1D0000}"/>
    <cellStyle name="Qté calculées 14 5" xfId="21320" xr:uid="{00000000-0005-0000-0000-0000F01D0000}"/>
    <cellStyle name="Qté calculées 14 6" xfId="21321" xr:uid="{00000000-0005-0000-0000-0000F11D0000}"/>
    <cellStyle name="Qté calculées 15" xfId="13983" xr:uid="{00000000-0005-0000-0000-0000F21D0000}"/>
    <cellStyle name="Qté calculées 15 10" xfId="21322" xr:uid="{00000000-0005-0000-0000-0000F31D0000}"/>
    <cellStyle name="Qté calculées 15 11" xfId="21323" xr:uid="{00000000-0005-0000-0000-0000F41D0000}"/>
    <cellStyle name="Qté calculées 15 2" xfId="21324" xr:uid="{00000000-0005-0000-0000-0000F51D0000}"/>
    <cellStyle name="Qté calculées 15 3" xfId="21325" xr:uid="{00000000-0005-0000-0000-0000F61D0000}"/>
    <cellStyle name="Qté calculées 15 4" xfId="21326" xr:uid="{00000000-0005-0000-0000-0000F71D0000}"/>
    <cellStyle name="Qté calculées 15 5" xfId="21327" xr:uid="{00000000-0005-0000-0000-0000F81D0000}"/>
    <cellStyle name="Qté calculées 15 6" xfId="21328" xr:uid="{00000000-0005-0000-0000-0000F91D0000}"/>
    <cellStyle name="Qté calculées 15 7" xfId="21329" xr:uid="{00000000-0005-0000-0000-0000FA1D0000}"/>
    <cellStyle name="Qté calculées 15 8" xfId="21330" xr:uid="{00000000-0005-0000-0000-0000FB1D0000}"/>
    <cellStyle name="Qté calculées 15 9" xfId="21331" xr:uid="{00000000-0005-0000-0000-0000FC1D0000}"/>
    <cellStyle name="Qté calculées 16" xfId="21332" xr:uid="{00000000-0005-0000-0000-0000FD1D0000}"/>
    <cellStyle name="Qté calculées 17" xfId="21333" xr:uid="{00000000-0005-0000-0000-0000FE1D0000}"/>
    <cellStyle name="Qté calculées 18" xfId="21334" xr:uid="{00000000-0005-0000-0000-0000FF1D0000}"/>
    <cellStyle name="Qté calculées 19" xfId="21335" xr:uid="{00000000-0005-0000-0000-0000001E0000}"/>
    <cellStyle name="Qté calculées 2" xfId="12650" xr:uid="{00000000-0005-0000-0000-0000011E0000}"/>
    <cellStyle name="Qté calculées 2 2" xfId="14433" xr:uid="{00000000-0005-0000-0000-0000021E0000}"/>
    <cellStyle name="Qté calculées 2 2 2" xfId="21336" xr:uid="{00000000-0005-0000-0000-0000031E0000}"/>
    <cellStyle name="Qté calculées 2 2 3" xfId="21337" xr:uid="{00000000-0005-0000-0000-0000041E0000}"/>
    <cellStyle name="Qté calculées 2 2 4" xfId="21338" xr:uid="{00000000-0005-0000-0000-0000051E0000}"/>
    <cellStyle name="Qté calculées 2 2 5" xfId="21339" xr:uid="{00000000-0005-0000-0000-0000061E0000}"/>
    <cellStyle name="Qté calculées 2 3" xfId="21340" xr:uid="{00000000-0005-0000-0000-0000071E0000}"/>
    <cellStyle name="Qté calculées 2 4" xfId="21341" xr:uid="{00000000-0005-0000-0000-0000081E0000}"/>
    <cellStyle name="Qté calculées 2 5" xfId="21342" xr:uid="{00000000-0005-0000-0000-0000091E0000}"/>
    <cellStyle name="Qté calculées 2 6" xfId="21343" xr:uid="{00000000-0005-0000-0000-00000A1E0000}"/>
    <cellStyle name="Qté calculées 3" xfId="12414" xr:uid="{00000000-0005-0000-0000-00000B1E0000}"/>
    <cellStyle name="Qté calculées 3 2" xfId="14197" xr:uid="{00000000-0005-0000-0000-00000C1E0000}"/>
    <cellStyle name="Qté calculées 3 2 2" xfId="21344" xr:uid="{00000000-0005-0000-0000-00000D1E0000}"/>
    <cellStyle name="Qté calculées 3 2 3" xfId="21345" xr:uid="{00000000-0005-0000-0000-00000E1E0000}"/>
    <cellStyle name="Qté calculées 3 2 4" xfId="21346" xr:uid="{00000000-0005-0000-0000-00000F1E0000}"/>
    <cellStyle name="Qté calculées 3 2 5" xfId="21347" xr:uid="{00000000-0005-0000-0000-0000101E0000}"/>
    <cellStyle name="Qté calculées 3 3" xfId="21348" xr:uid="{00000000-0005-0000-0000-0000111E0000}"/>
    <cellStyle name="Qté calculées 3 4" xfId="21349" xr:uid="{00000000-0005-0000-0000-0000121E0000}"/>
    <cellStyle name="Qté calculées 3 5" xfId="21350" xr:uid="{00000000-0005-0000-0000-0000131E0000}"/>
    <cellStyle name="Qté calculées 3 6" xfId="21351" xr:uid="{00000000-0005-0000-0000-0000141E0000}"/>
    <cellStyle name="Qté calculées 4" xfId="12779" xr:uid="{00000000-0005-0000-0000-0000151E0000}"/>
    <cellStyle name="Qté calculées 4 2" xfId="14562" xr:uid="{00000000-0005-0000-0000-0000161E0000}"/>
    <cellStyle name="Qté calculées 4 2 2" xfId="21352" xr:uid="{00000000-0005-0000-0000-0000171E0000}"/>
    <cellStyle name="Qté calculées 4 2 3" xfId="21353" xr:uid="{00000000-0005-0000-0000-0000181E0000}"/>
    <cellStyle name="Qté calculées 4 2 4" xfId="21354" xr:uid="{00000000-0005-0000-0000-0000191E0000}"/>
    <cellStyle name="Qté calculées 4 2 5" xfId="21355" xr:uid="{00000000-0005-0000-0000-00001A1E0000}"/>
    <cellStyle name="Qté calculées 4 3" xfId="21356" xr:uid="{00000000-0005-0000-0000-00001B1E0000}"/>
    <cellStyle name="Qté calculées 4 4" xfId="21357" xr:uid="{00000000-0005-0000-0000-00001C1E0000}"/>
    <cellStyle name="Qté calculées 4 5" xfId="21358" xr:uid="{00000000-0005-0000-0000-00001D1E0000}"/>
    <cellStyle name="Qté calculées 4 6" xfId="21359" xr:uid="{00000000-0005-0000-0000-00001E1E0000}"/>
    <cellStyle name="Qté calculées 5" xfId="12392" xr:uid="{00000000-0005-0000-0000-00001F1E0000}"/>
    <cellStyle name="Qté calculées 5 2" xfId="14175" xr:uid="{00000000-0005-0000-0000-0000201E0000}"/>
    <cellStyle name="Qté calculées 5 2 2" xfId="21360" xr:uid="{00000000-0005-0000-0000-0000211E0000}"/>
    <cellStyle name="Qté calculées 5 2 3" xfId="21361" xr:uid="{00000000-0005-0000-0000-0000221E0000}"/>
    <cellStyle name="Qté calculées 5 2 4" xfId="21362" xr:uid="{00000000-0005-0000-0000-0000231E0000}"/>
    <cellStyle name="Qté calculées 5 2 5" xfId="21363" xr:uid="{00000000-0005-0000-0000-0000241E0000}"/>
    <cellStyle name="Qté calculées 5 3" xfId="21364" xr:uid="{00000000-0005-0000-0000-0000251E0000}"/>
    <cellStyle name="Qté calculées 5 4" xfId="21365" xr:uid="{00000000-0005-0000-0000-0000261E0000}"/>
    <cellStyle name="Qté calculées 5 5" xfId="21366" xr:uid="{00000000-0005-0000-0000-0000271E0000}"/>
    <cellStyle name="Qté calculées 5 6" xfId="21367" xr:uid="{00000000-0005-0000-0000-0000281E0000}"/>
    <cellStyle name="Qté calculées 6" xfId="13163" xr:uid="{00000000-0005-0000-0000-0000291E0000}"/>
    <cellStyle name="Qté calculées 6 2" xfId="14946" xr:uid="{00000000-0005-0000-0000-00002A1E0000}"/>
    <cellStyle name="Qté calculées 6 2 2" xfId="21368" xr:uid="{00000000-0005-0000-0000-00002B1E0000}"/>
    <cellStyle name="Qté calculées 6 2 3" xfId="21369" xr:uid="{00000000-0005-0000-0000-00002C1E0000}"/>
    <cellStyle name="Qté calculées 6 2 4" xfId="21370" xr:uid="{00000000-0005-0000-0000-00002D1E0000}"/>
    <cellStyle name="Qté calculées 6 2 5" xfId="21371" xr:uid="{00000000-0005-0000-0000-00002E1E0000}"/>
    <cellStyle name="Qté calculées 6 3" xfId="21372" xr:uid="{00000000-0005-0000-0000-00002F1E0000}"/>
    <cellStyle name="Qté calculées 6 4" xfId="21373" xr:uid="{00000000-0005-0000-0000-0000301E0000}"/>
    <cellStyle name="Qté calculées 6 5" xfId="21374" xr:uid="{00000000-0005-0000-0000-0000311E0000}"/>
    <cellStyle name="Qté calculées 6 6" xfId="21375" xr:uid="{00000000-0005-0000-0000-0000321E0000}"/>
    <cellStyle name="Qté calculées 7" xfId="12413" xr:uid="{00000000-0005-0000-0000-0000331E0000}"/>
    <cellStyle name="Qté calculées 7 2" xfId="14196" xr:uid="{00000000-0005-0000-0000-0000341E0000}"/>
    <cellStyle name="Qté calculées 7 2 2" xfId="21376" xr:uid="{00000000-0005-0000-0000-0000351E0000}"/>
    <cellStyle name="Qté calculées 7 2 3" xfId="21377" xr:uid="{00000000-0005-0000-0000-0000361E0000}"/>
    <cellStyle name="Qté calculées 7 2 4" xfId="21378" xr:uid="{00000000-0005-0000-0000-0000371E0000}"/>
    <cellStyle name="Qté calculées 7 2 5" xfId="21379" xr:uid="{00000000-0005-0000-0000-0000381E0000}"/>
    <cellStyle name="Qté calculées 7 3" xfId="21380" xr:uid="{00000000-0005-0000-0000-0000391E0000}"/>
    <cellStyle name="Qté calculées 7 4" xfId="21381" xr:uid="{00000000-0005-0000-0000-00003A1E0000}"/>
    <cellStyle name="Qté calculées 7 5" xfId="21382" xr:uid="{00000000-0005-0000-0000-00003B1E0000}"/>
    <cellStyle name="Qté calculées 7 6" xfId="21383" xr:uid="{00000000-0005-0000-0000-00003C1E0000}"/>
    <cellStyle name="Qté calculées 8" xfId="13019" xr:uid="{00000000-0005-0000-0000-00003D1E0000}"/>
    <cellStyle name="Qté calculées 8 2" xfId="14802" xr:uid="{00000000-0005-0000-0000-00003E1E0000}"/>
    <cellStyle name="Qté calculées 8 2 2" xfId="21384" xr:uid="{00000000-0005-0000-0000-00003F1E0000}"/>
    <cellStyle name="Qté calculées 8 2 3" xfId="21385" xr:uid="{00000000-0005-0000-0000-0000401E0000}"/>
    <cellStyle name="Qté calculées 8 2 4" xfId="21386" xr:uid="{00000000-0005-0000-0000-0000411E0000}"/>
    <cellStyle name="Qté calculées 8 2 5" xfId="21387" xr:uid="{00000000-0005-0000-0000-0000421E0000}"/>
    <cellStyle name="Qté calculées 8 3" xfId="21388" xr:uid="{00000000-0005-0000-0000-0000431E0000}"/>
    <cellStyle name="Qté calculées 8 4" xfId="21389" xr:uid="{00000000-0005-0000-0000-0000441E0000}"/>
    <cellStyle name="Qté calculées 8 5" xfId="21390" xr:uid="{00000000-0005-0000-0000-0000451E0000}"/>
    <cellStyle name="Qté calculées 8 6" xfId="21391" xr:uid="{00000000-0005-0000-0000-0000461E0000}"/>
    <cellStyle name="Qté calculées 9" xfId="13390" xr:uid="{00000000-0005-0000-0000-0000471E0000}"/>
    <cellStyle name="Qté calculées 9 2" xfId="15173" xr:uid="{00000000-0005-0000-0000-0000481E0000}"/>
    <cellStyle name="Qté calculées 9 2 2" xfId="21392" xr:uid="{00000000-0005-0000-0000-0000491E0000}"/>
    <cellStyle name="Qté calculées 9 2 3" xfId="21393" xr:uid="{00000000-0005-0000-0000-00004A1E0000}"/>
    <cellStyle name="Qté calculées 9 2 4" xfId="21394" xr:uid="{00000000-0005-0000-0000-00004B1E0000}"/>
    <cellStyle name="Qté calculées 9 2 5" xfId="21395" xr:uid="{00000000-0005-0000-0000-00004C1E0000}"/>
    <cellStyle name="Qté calculées 9 3" xfId="21396" xr:uid="{00000000-0005-0000-0000-00004D1E0000}"/>
    <cellStyle name="Qté calculées 9 4" xfId="21397" xr:uid="{00000000-0005-0000-0000-00004E1E0000}"/>
    <cellStyle name="Qté calculées 9 5" xfId="21398" xr:uid="{00000000-0005-0000-0000-00004F1E0000}"/>
    <cellStyle name="Qté calculées 9 6" xfId="21399" xr:uid="{00000000-0005-0000-0000-0000501E0000}"/>
    <cellStyle name="QTé entrées" xfId="1888" xr:uid="{00000000-0005-0000-0000-0000511E0000}"/>
    <cellStyle name="R?" xfId="1889" xr:uid="{00000000-0005-0000-0000-0000521E0000}"/>
    <cellStyle name="RevList" xfId="1890" xr:uid="{00000000-0005-0000-0000-0000531E0000}"/>
    <cellStyle name="sche|_x0005_" xfId="1891" xr:uid="{00000000-0005-0000-0000-0000541E0000}"/>
    <cellStyle name="STANDARD" xfId="1892" xr:uid="{00000000-0005-0000-0000-0000551E0000}"/>
    <cellStyle name="STD" xfId="1893" xr:uid="{00000000-0005-0000-0000-0000561E0000}"/>
    <cellStyle name="subhead" xfId="1894" xr:uid="{00000000-0005-0000-0000-0000571E0000}"/>
    <cellStyle name="Subtotal" xfId="1895" xr:uid="{00000000-0005-0000-0000-0000581E0000}"/>
    <cellStyle name="SUPPR" xfId="1896" xr:uid="{00000000-0005-0000-0000-0000591E0000}"/>
    <cellStyle name="T" xfId="1897" xr:uid="{00000000-0005-0000-0000-00005A1E0000}"/>
    <cellStyle name="T 10" xfId="13203" xr:uid="{00000000-0005-0000-0000-00005B1E0000}"/>
    <cellStyle name="T 10 2" xfId="14986" xr:uid="{00000000-0005-0000-0000-00005C1E0000}"/>
    <cellStyle name="T 10 2 10" xfId="21400" xr:uid="{00000000-0005-0000-0000-00005D1E0000}"/>
    <cellStyle name="T 10 2 2" xfId="21401" xr:uid="{00000000-0005-0000-0000-00005E1E0000}"/>
    <cellStyle name="T 10 2 3" xfId="21402" xr:uid="{00000000-0005-0000-0000-00005F1E0000}"/>
    <cellStyle name="T 10 2 4" xfId="21403" xr:uid="{00000000-0005-0000-0000-0000601E0000}"/>
    <cellStyle name="T 10 2 5" xfId="21404" xr:uid="{00000000-0005-0000-0000-0000611E0000}"/>
    <cellStyle name="T 10 2 6" xfId="21405" xr:uid="{00000000-0005-0000-0000-0000621E0000}"/>
    <cellStyle name="T 10 2 7" xfId="21406" xr:uid="{00000000-0005-0000-0000-0000631E0000}"/>
    <cellStyle name="T 10 2 8" xfId="21407" xr:uid="{00000000-0005-0000-0000-0000641E0000}"/>
    <cellStyle name="T 10 2 9" xfId="21408" xr:uid="{00000000-0005-0000-0000-0000651E0000}"/>
    <cellStyle name="T 10 3" xfId="21409" xr:uid="{00000000-0005-0000-0000-0000661E0000}"/>
    <cellStyle name="T 10 4" xfId="21410" xr:uid="{00000000-0005-0000-0000-0000671E0000}"/>
    <cellStyle name="T 10 5" xfId="21411" xr:uid="{00000000-0005-0000-0000-0000681E0000}"/>
    <cellStyle name="T 10 6" xfId="21412" xr:uid="{00000000-0005-0000-0000-0000691E0000}"/>
    <cellStyle name="T 11" xfId="13507" xr:uid="{00000000-0005-0000-0000-00006A1E0000}"/>
    <cellStyle name="T 11 2" xfId="15290" xr:uid="{00000000-0005-0000-0000-00006B1E0000}"/>
    <cellStyle name="T 11 2 10" xfId="21413" xr:uid="{00000000-0005-0000-0000-00006C1E0000}"/>
    <cellStyle name="T 11 2 2" xfId="21414" xr:uid="{00000000-0005-0000-0000-00006D1E0000}"/>
    <cellStyle name="T 11 2 3" xfId="21415" xr:uid="{00000000-0005-0000-0000-00006E1E0000}"/>
    <cellStyle name="T 11 2 4" xfId="21416" xr:uid="{00000000-0005-0000-0000-00006F1E0000}"/>
    <cellStyle name="T 11 2 5" xfId="21417" xr:uid="{00000000-0005-0000-0000-0000701E0000}"/>
    <cellStyle name="T 11 2 6" xfId="21418" xr:uid="{00000000-0005-0000-0000-0000711E0000}"/>
    <cellStyle name="T 11 2 7" xfId="21419" xr:uid="{00000000-0005-0000-0000-0000721E0000}"/>
    <cellStyle name="T 11 2 8" xfId="21420" xr:uid="{00000000-0005-0000-0000-0000731E0000}"/>
    <cellStyle name="T 11 2 9" xfId="21421" xr:uid="{00000000-0005-0000-0000-0000741E0000}"/>
    <cellStyle name="T 11 3" xfId="21422" xr:uid="{00000000-0005-0000-0000-0000751E0000}"/>
    <cellStyle name="T 11 4" xfId="21423" xr:uid="{00000000-0005-0000-0000-0000761E0000}"/>
    <cellStyle name="T 11 5" xfId="21424" xr:uid="{00000000-0005-0000-0000-0000771E0000}"/>
    <cellStyle name="T 11 6" xfId="21425" xr:uid="{00000000-0005-0000-0000-0000781E0000}"/>
    <cellStyle name="T 12" xfId="13135" xr:uid="{00000000-0005-0000-0000-0000791E0000}"/>
    <cellStyle name="T 12 2" xfId="14918" xr:uid="{00000000-0005-0000-0000-00007A1E0000}"/>
    <cellStyle name="T 12 2 10" xfId="21426" xr:uid="{00000000-0005-0000-0000-00007B1E0000}"/>
    <cellStyle name="T 12 2 2" xfId="21427" xr:uid="{00000000-0005-0000-0000-00007C1E0000}"/>
    <cellStyle name="T 12 2 3" xfId="21428" xr:uid="{00000000-0005-0000-0000-00007D1E0000}"/>
    <cellStyle name="T 12 2 4" xfId="21429" xr:uid="{00000000-0005-0000-0000-00007E1E0000}"/>
    <cellStyle name="T 12 2 5" xfId="21430" xr:uid="{00000000-0005-0000-0000-00007F1E0000}"/>
    <cellStyle name="T 12 2 6" xfId="21431" xr:uid="{00000000-0005-0000-0000-0000801E0000}"/>
    <cellStyle name="T 12 2 7" xfId="21432" xr:uid="{00000000-0005-0000-0000-0000811E0000}"/>
    <cellStyle name="T 12 2 8" xfId="21433" xr:uid="{00000000-0005-0000-0000-0000821E0000}"/>
    <cellStyle name="T 12 2 9" xfId="21434" xr:uid="{00000000-0005-0000-0000-0000831E0000}"/>
    <cellStyle name="T 12 3" xfId="21435" xr:uid="{00000000-0005-0000-0000-0000841E0000}"/>
    <cellStyle name="T 12 4" xfId="21436" xr:uid="{00000000-0005-0000-0000-0000851E0000}"/>
    <cellStyle name="T 12 5" xfId="21437" xr:uid="{00000000-0005-0000-0000-0000861E0000}"/>
    <cellStyle name="T 12 6" xfId="21438" xr:uid="{00000000-0005-0000-0000-0000871E0000}"/>
    <cellStyle name="T 13" xfId="13573" xr:uid="{00000000-0005-0000-0000-0000881E0000}"/>
    <cellStyle name="T 13 2" xfId="15356" xr:uid="{00000000-0005-0000-0000-0000891E0000}"/>
    <cellStyle name="T 13 2 10" xfId="21439" xr:uid="{00000000-0005-0000-0000-00008A1E0000}"/>
    <cellStyle name="T 13 2 2" xfId="21440" xr:uid="{00000000-0005-0000-0000-00008B1E0000}"/>
    <cellStyle name="T 13 2 3" xfId="21441" xr:uid="{00000000-0005-0000-0000-00008C1E0000}"/>
    <cellStyle name="T 13 2 4" xfId="21442" xr:uid="{00000000-0005-0000-0000-00008D1E0000}"/>
    <cellStyle name="T 13 2 5" xfId="21443" xr:uid="{00000000-0005-0000-0000-00008E1E0000}"/>
    <cellStyle name="T 13 2 6" xfId="21444" xr:uid="{00000000-0005-0000-0000-00008F1E0000}"/>
    <cellStyle name="T 13 2 7" xfId="21445" xr:uid="{00000000-0005-0000-0000-0000901E0000}"/>
    <cellStyle name="T 13 2 8" xfId="21446" xr:uid="{00000000-0005-0000-0000-0000911E0000}"/>
    <cellStyle name="T 13 2 9" xfId="21447" xr:uid="{00000000-0005-0000-0000-0000921E0000}"/>
    <cellStyle name="T 13 3" xfId="21448" xr:uid="{00000000-0005-0000-0000-0000931E0000}"/>
    <cellStyle name="T 13 4" xfId="21449" xr:uid="{00000000-0005-0000-0000-0000941E0000}"/>
    <cellStyle name="T 13 5" xfId="21450" xr:uid="{00000000-0005-0000-0000-0000951E0000}"/>
    <cellStyle name="T 13 6" xfId="21451" xr:uid="{00000000-0005-0000-0000-0000961E0000}"/>
    <cellStyle name="T 14" xfId="13790" xr:uid="{00000000-0005-0000-0000-0000971E0000}"/>
    <cellStyle name="T 14 2" xfId="15573" xr:uid="{00000000-0005-0000-0000-0000981E0000}"/>
    <cellStyle name="T 14 2 10" xfId="21452" xr:uid="{00000000-0005-0000-0000-0000991E0000}"/>
    <cellStyle name="T 14 2 2" xfId="21453" xr:uid="{00000000-0005-0000-0000-00009A1E0000}"/>
    <cellStyle name="T 14 2 3" xfId="21454" xr:uid="{00000000-0005-0000-0000-00009B1E0000}"/>
    <cellStyle name="T 14 2 4" xfId="21455" xr:uid="{00000000-0005-0000-0000-00009C1E0000}"/>
    <cellStyle name="T 14 2 5" xfId="21456" xr:uid="{00000000-0005-0000-0000-00009D1E0000}"/>
    <cellStyle name="T 14 2 6" xfId="21457" xr:uid="{00000000-0005-0000-0000-00009E1E0000}"/>
    <cellStyle name="T 14 2 7" xfId="21458" xr:uid="{00000000-0005-0000-0000-00009F1E0000}"/>
    <cellStyle name="T 14 2 8" xfId="21459" xr:uid="{00000000-0005-0000-0000-0000A01E0000}"/>
    <cellStyle name="T 14 2 9" xfId="21460" xr:uid="{00000000-0005-0000-0000-0000A11E0000}"/>
    <cellStyle name="T 14 3" xfId="21461" xr:uid="{00000000-0005-0000-0000-0000A21E0000}"/>
    <cellStyle name="T 14 4" xfId="21462" xr:uid="{00000000-0005-0000-0000-0000A31E0000}"/>
    <cellStyle name="T 14 5" xfId="21463" xr:uid="{00000000-0005-0000-0000-0000A41E0000}"/>
    <cellStyle name="T 14 6" xfId="21464" xr:uid="{00000000-0005-0000-0000-0000A51E0000}"/>
    <cellStyle name="T 15" xfId="13984" xr:uid="{00000000-0005-0000-0000-0000A61E0000}"/>
    <cellStyle name="T 15 10" xfId="21465" xr:uid="{00000000-0005-0000-0000-0000A71E0000}"/>
    <cellStyle name="T 15 11" xfId="21466" xr:uid="{00000000-0005-0000-0000-0000A81E0000}"/>
    <cellStyle name="T 15 2" xfId="21467" xr:uid="{00000000-0005-0000-0000-0000A91E0000}"/>
    <cellStyle name="T 15 3" xfId="21468" xr:uid="{00000000-0005-0000-0000-0000AA1E0000}"/>
    <cellStyle name="T 15 4" xfId="21469" xr:uid="{00000000-0005-0000-0000-0000AB1E0000}"/>
    <cellStyle name="T 15 5" xfId="21470" xr:uid="{00000000-0005-0000-0000-0000AC1E0000}"/>
    <cellStyle name="T 15 6" xfId="21471" xr:uid="{00000000-0005-0000-0000-0000AD1E0000}"/>
    <cellStyle name="T 15 7" xfId="21472" xr:uid="{00000000-0005-0000-0000-0000AE1E0000}"/>
    <cellStyle name="T 15 8" xfId="21473" xr:uid="{00000000-0005-0000-0000-0000AF1E0000}"/>
    <cellStyle name="T 15 9" xfId="21474" xr:uid="{00000000-0005-0000-0000-0000B01E0000}"/>
    <cellStyle name="T 16" xfId="21475" xr:uid="{00000000-0005-0000-0000-0000B11E0000}"/>
    <cellStyle name="T 17" xfId="21476" xr:uid="{00000000-0005-0000-0000-0000B21E0000}"/>
    <cellStyle name="T 18" xfId="21477" xr:uid="{00000000-0005-0000-0000-0000B31E0000}"/>
    <cellStyle name="T 19" xfId="21478" xr:uid="{00000000-0005-0000-0000-0000B41E0000}"/>
    <cellStyle name="T 2" xfId="12759" xr:uid="{00000000-0005-0000-0000-0000B51E0000}"/>
    <cellStyle name="T 2 2" xfId="14542" xr:uid="{00000000-0005-0000-0000-0000B61E0000}"/>
    <cellStyle name="T 2 2 10" xfId="21479" xr:uid="{00000000-0005-0000-0000-0000B71E0000}"/>
    <cellStyle name="T 2 2 2" xfId="21480" xr:uid="{00000000-0005-0000-0000-0000B81E0000}"/>
    <cellStyle name="T 2 2 3" xfId="21481" xr:uid="{00000000-0005-0000-0000-0000B91E0000}"/>
    <cellStyle name="T 2 2 4" xfId="21482" xr:uid="{00000000-0005-0000-0000-0000BA1E0000}"/>
    <cellStyle name="T 2 2 5" xfId="21483" xr:uid="{00000000-0005-0000-0000-0000BB1E0000}"/>
    <cellStyle name="T 2 2 6" xfId="21484" xr:uid="{00000000-0005-0000-0000-0000BC1E0000}"/>
    <cellStyle name="T 2 2 7" xfId="21485" xr:uid="{00000000-0005-0000-0000-0000BD1E0000}"/>
    <cellStyle name="T 2 2 8" xfId="21486" xr:uid="{00000000-0005-0000-0000-0000BE1E0000}"/>
    <cellStyle name="T 2 2 9" xfId="21487" xr:uid="{00000000-0005-0000-0000-0000BF1E0000}"/>
    <cellStyle name="T 2 3" xfId="21488" xr:uid="{00000000-0005-0000-0000-0000C01E0000}"/>
    <cellStyle name="T 2 4" xfId="21489" xr:uid="{00000000-0005-0000-0000-0000C11E0000}"/>
    <cellStyle name="T 2 5" xfId="21490" xr:uid="{00000000-0005-0000-0000-0000C21E0000}"/>
    <cellStyle name="T 2 6" xfId="21491" xr:uid="{00000000-0005-0000-0000-0000C31E0000}"/>
    <cellStyle name="T 3" xfId="12472" xr:uid="{00000000-0005-0000-0000-0000C41E0000}"/>
    <cellStyle name="T 3 2" xfId="14255" xr:uid="{00000000-0005-0000-0000-0000C51E0000}"/>
    <cellStyle name="T 3 2 10" xfId="21492" xr:uid="{00000000-0005-0000-0000-0000C61E0000}"/>
    <cellStyle name="T 3 2 2" xfId="21493" xr:uid="{00000000-0005-0000-0000-0000C71E0000}"/>
    <cellStyle name="T 3 2 3" xfId="21494" xr:uid="{00000000-0005-0000-0000-0000C81E0000}"/>
    <cellStyle name="T 3 2 4" xfId="21495" xr:uid="{00000000-0005-0000-0000-0000C91E0000}"/>
    <cellStyle name="T 3 2 5" xfId="21496" xr:uid="{00000000-0005-0000-0000-0000CA1E0000}"/>
    <cellStyle name="T 3 2 6" xfId="21497" xr:uid="{00000000-0005-0000-0000-0000CB1E0000}"/>
    <cellStyle name="T 3 2 7" xfId="21498" xr:uid="{00000000-0005-0000-0000-0000CC1E0000}"/>
    <cellStyle name="T 3 2 8" xfId="21499" xr:uid="{00000000-0005-0000-0000-0000CD1E0000}"/>
    <cellStyle name="T 3 2 9" xfId="21500" xr:uid="{00000000-0005-0000-0000-0000CE1E0000}"/>
    <cellStyle name="T 3 3" xfId="21501" xr:uid="{00000000-0005-0000-0000-0000CF1E0000}"/>
    <cellStyle name="T 3 4" xfId="21502" xr:uid="{00000000-0005-0000-0000-0000D01E0000}"/>
    <cellStyle name="T 3 5" xfId="21503" xr:uid="{00000000-0005-0000-0000-0000D11E0000}"/>
    <cellStyle name="T 3 6" xfId="21504" xr:uid="{00000000-0005-0000-0000-0000D21E0000}"/>
    <cellStyle name="T 4" xfId="12765" xr:uid="{00000000-0005-0000-0000-0000D31E0000}"/>
    <cellStyle name="T 4 2" xfId="14548" xr:uid="{00000000-0005-0000-0000-0000D41E0000}"/>
    <cellStyle name="T 4 2 10" xfId="21505" xr:uid="{00000000-0005-0000-0000-0000D51E0000}"/>
    <cellStyle name="T 4 2 2" xfId="21506" xr:uid="{00000000-0005-0000-0000-0000D61E0000}"/>
    <cellStyle name="T 4 2 3" xfId="21507" xr:uid="{00000000-0005-0000-0000-0000D71E0000}"/>
    <cellStyle name="T 4 2 4" xfId="21508" xr:uid="{00000000-0005-0000-0000-0000D81E0000}"/>
    <cellStyle name="T 4 2 5" xfId="21509" xr:uid="{00000000-0005-0000-0000-0000D91E0000}"/>
    <cellStyle name="T 4 2 6" xfId="21510" xr:uid="{00000000-0005-0000-0000-0000DA1E0000}"/>
    <cellStyle name="T 4 2 7" xfId="21511" xr:uid="{00000000-0005-0000-0000-0000DB1E0000}"/>
    <cellStyle name="T 4 2 8" xfId="21512" xr:uid="{00000000-0005-0000-0000-0000DC1E0000}"/>
    <cellStyle name="T 4 2 9" xfId="21513" xr:uid="{00000000-0005-0000-0000-0000DD1E0000}"/>
    <cellStyle name="T 4 3" xfId="21514" xr:uid="{00000000-0005-0000-0000-0000DE1E0000}"/>
    <cellStyle name="T 4 4" xfId="21515" xr:uid="{00000000-0005-0000-0000-0000DF1E0000}"/>
    <cellStyle name="T 4 5" xfId="21516" xr:uid="{00000000-0005-0000-0000-0000E01E0000}"/>
    <cellStyle name="T 4 6" xfId="21517" xr:uid="{00000000-0005-0000-0000-0000E11E0000}"/>
    <cellStyle name="T 5" xfId="13225" xr:uid="{00000000-0005-0000-0000-0000E21E0000}"/>
    <cellStyle name="T 5 2" xfId="15008" xr:uid="{00000000-0005-0000-0000-0000E31E0000}"/>
    <cellStyle name="T 5 2 10" xfId="21518" xr:uid="{00000000-0005-0000-0000-0000E41E0000}"/>
    <cellStyle name="T 5 2 2" xfId="21519" xr:uid="{00000000-0005-0000-0000-0000E51E0000}"/>
    <cellStyle name="T 5 2 3" xfId="21520" xr:uid="{00000000-0005-0000-0000-0000E61E0000}"/>
    <cellStyle name="T 5 2 4" xfId="21521" xr:uid="{00000000-0005-0000-0000-0000E71E0000}"/>
    <cellStyle name="T 5 2 5" xfId="21522" xr:uid="{00000000-0005-0000-0000-0000E81E0000}"/>
    <cellStyle name="T 5 2 6" xfId="21523" xr:uid="{00000000-0005-0000-0000-0000E91E0000}"/>
    <cellStyle name="T 5 2 7" xfId="21524" xr:uid="{00000000-0005-0000-0000-0000EA1E0000}"/>
    <cellStyle name="T 5 2 8" xfId="21525" xr:uid="{00000000-0005-0000-0000-0000EB1E0000}"/>
    <cellStyle name="T 5 2 9" xfId="21526" xr:uid="{00000000-0005-0000-0000-0000EC1E0000}"/>
    <cellStyle name="T 5 3" xfId="21527" xr:uid="{00000000-0005-0000-0000-0000ED1E0000}"/>
    <cellStyle name="T 5 4" xfId="21528" xr:uid="{00000000-0005-0000-0000-0000EE1E0000}"/>
    <cellStyle name="T 5 5" xfId="21529" xr:uid="{00000000-0005-0000-0000-0000EF1E0000}"/>
    <cellStyle name="T 5 6" xfId="21530" xr:uid="{00000000-0005-0000-0000-0000F01E0000}"/>
    <cellStyle name="T 6" xfId="13470" xr:uid="{00000000-0005-0000-0000-0000F11E0000}"/>
    <cellStyle name="T 6 2" xfId="15253" xr:uid="{00000000-0005-0000-0000-0000F21E0000}"/>
    <cellStyle name="T 6 2 10" xfId="21531" xr:uid="{00000000-0005-0000-0000-0000F31E0000}"/>
    <cellStyle name="T 6 2 2" xfId="21532" xr:uid="{00000000-0005-0000-0000-0000F41E0000}"/>
    <cellStyle name="T 6 2 3" xfId="21533" xr:uid="{00000000-0005-0000-0000-0000F51E0000}"/>
    <cellStyle name="T 6 2 4" xfId="21534" xr:uid="{00000000-0005-0000-0000-0000F61E0000}"/>
    <cellStyle name="T 6 2 5" xfId="21535" xr:uid="{00000000-0005-0000-0000-0000F71E0000}"/>
    <cellStyle name="T 6 2 6" xfId="21536" xr:uid="{00000000-0005-0000-0000-0000F81E0000}"/>
    <cellStyle name="T 6 2 7" xfId="21537" xr:uid="{00000000-0005-0000-0000-0000F91E0000}"/>
    <cellStyle name="T 6 2 8" xfId="21538" xr:uid="{00000000-0005-0000-0000-0000FA1E0000}"/>
    <cellStyle name="T 6 2 9" xfId="21539" xr:uid="{00000000-0005-0000-0000-0000FB1E0000}"/>
    <cellStyle name="T 6 3" xfId="21540" xr:uid="{00000000-0005-0000-0000-0000FC1E0000}"/>
    <cellStyle name="T 6 4" xfId="21541" xr:uid="{00000000-0005-0000-0000-0000FD1E0000}"/>
    <cellStyle name="T 6 5" xfId="21542" xr:uid="{00000000-0005-0000-0000-0000FE1E0000}"/>
    <cellStyle name="T 6 6" xfId="21543" xr:uid="{00000000-0005-0000-0000-0000FF1E0000}"/>
    <cellStyle name="T 7" xfId="13098" xr:uid="{00000000-0005-0000-0000-0000001F0000}"/>
    <cellStyle name="T 7 2" xfId="14881" xr:uid="{00000000-0005-0000-0000-0000011F0000}"/>
    <cellStyle name="T 7 2 10" xfId="21544" xr:uid="{00000000-0005-0000-0000-0000021F0000}"/>
    <cellStyle name="T 7 2 2" xfId="21545" xr:uid="{00000000-0005-0000-0000-0000031F0000}"/>
    <cellStyle name="T 7 2 3" xfId="21546" xr:uid="{00000000-0005-0000-0000-0000041F0000}"/>
    <cellStyle name="T 7 2 4" xfId="21547" xr:uid="{00000000-0005-0000-0000-0000051F0000}"/>
    <cellStyle name="T 7 2 5" xfId="21548" xr:uid="{00000000-0005-0000-0000-0000061F0000}"/>
    <cellStyle name="T 7 2 6" xfId="21549" xr:uid="{00000000-0005-0000-0000-0000071F0000}"/>
    <cellStyle name="T 7 2 7" xfId="21550" xr:uid="{00000000-0005-0000-0000-0000081F0000}"/>
    <cellStyle name="T 7 2 8" xfId="21551" xr:uid="{00000000-0005-0000-0000-0000091F0000}"/>
    <cellStyle name="T 7 2 9" xfId="21552" xr:uid="{00000000-0005-0000-0000-00000A1F0000}"/>
    <cellStyle name="T 7 3" xfId="21553" xr:uid="{00000000-0005-0000-0000-00000B1F0000}"/>
    <cellStyle name="T 7 4" xfId="21554" xr:uid="{00000000-0005-0000-0000-00000C1F0000}"/>
    <cellStyle name="T 7 5" xfId="21555" xr:uid="{00000000-0005-0000-0000-00000D1F0000}"/>
    <cellStyle name="T 7 6" xfId="21556" xr:uid="{00000000-0005-0000-0000-00000E1F0000}"/>
    <cellStyle name="T 8" xfId="12616" xr:uid="{00000000-0005-0000-0000-00000F1F0000}"/>
    <cellStyle name="T 8 2" xfId="14399" xr:uid="{00000000-0005-0000-0000-0000101F0000}"/>
    <cellStyle name="T 8 2 10" xfId="21557" xr:uid="{00000000-0005-0000-0000-0000111F0000}"/>
    <cellStyle name="T 8 2 2" xfId="21558" xr:uid="{00000000-0005-0000-0000-0000121F0000}"/>
    <cellStyle name="T 8 2 3" xfId="21559" xr:uid="{00000000-0005-0000-0000-0000131F0000}"/>
    <cellStyle name="T 8 2 4" xfId="21560" xr:uid="{00000000-0005-0000-0000-0000141F0000}"/>
    <cellStyle name="T 8 2 5" xfId="21561" xr:uid="{00000000-0005-0000-0000-0000151F0000}"/>
    <cellStyle name="T 8 2 6" xfId="21562" xr:uid="{00000000-0005-0000-0000-0000161F0000}"/>
    <cellStyle name="T 8 2 7" xfId="21563" xr:uid="{00000000-0005-0000-0000-0000171F0000}"/>
    <cellStyle name="T 8 2 8" xfId="21564" xr:uid="{00000000-0005-0000-0000-0000181F0000}"/>
    <cellStyle name="T 8 2 9" xfId="21565" xr:uid="{00000000-0005-0000-0000-0000191F0000}"/>
    <cellStyle name="T 8 3" xfId="21566" xr:uid="{00000000-0005-0000-0000-00001A1F0000}"/>
    <cellStyle name="T 8 4" xfId="21567" xr:uid="{00000000-0005-0000-0000-00001B1F0000}"/>
    <cellStyle name="T 8 5" xfId="21568" xr:uid="{00000000-0005-0000-0000-00001C1F0000}"/>
    <cellStyle name="T 8 6" xfId="21569" xr:uid="{00000000-0005-0000-0000-00001D1F0000}"/>
    <cellStyle name="T 9" xfId="12700" xr:uid="{00000000-0005-0000-0000-00001E1F0000}"/>
    <cellStyle name="T 9 2" xfId="14483" xr:uid="{00000000-0005-0000-0000-00001F1F0000}"/>
    <cellStyle name="T 9 2 10" xfId="21570" xr:uid="{00000000-0005-0000-0000-0000201F0000}"/>
    <cellStyle name="T 9 2 2" xfId="21571" xr:uid="{00000000-0005-0000-0000-0000211F0000}"/>
    <cellStyle name="T 9 2 3" xfId="21572" xr:uid="{00000000-0005-0000-0000-0000221F0000}"/>
    <cellStyle name="T 9 2 4" xfId="21573" xr:uid="{00000000-0005-0000-0000-0000231F0000}"/>
    <cellStyle name="T 9 2 5" xfId="21574" xr:uid="{00000000-0005-0000-0000-0000241F0000}"/>
    <cellStyle name="T 9 2 6" xfId="21575" xr:uid="{00000000-0005-0000-0000-0000251F0000}"/>
    <cellStyle name="T 9 2 7" xfId="21576" xr:uid="{00000000-0005-0000-0000-0000261F0000}"/>
    <cellStyle name="T 9 2 8" xfId="21577" xr:uid="{00000000-0005-0000-0000-0000271F0000}"/>
    <cellStyle name="T 9 2 9" xfId="21578" xr:uid="{00000000-0005-0000-0000-0000281F0000}"/>
    <cellStyle name="T 9 3" xfId="21579" xr:uid="{00000000-0005-0000-0000-0000291F0000}"/>
    <cellStyle name="T 9 4" xfId="21580" xr:uid="{00000000-0005-0000-0000-00002A1F0000}"/>
    <cellStyle name="T 9 5" xfId="21581" xr:uid="{00000000-0005-0000-0000-00002B1F0000}"/>
    <cellStyle name="T 9 6" xfId="21582" xr:uid="{00000000-0005-0000-0000-00002C1F0000}"/>
    <cellStyle name="th" xfId="1898" xr:uid="{00000000-0005-0000-0000-00002D1F0000}"/>
    <cellStyle name="th 10" xfId="12747" xr:uid="{00000000-0005-0000-0000-00002E1F0000}"/>
    <cellStyle name="th 10 2" xfId="14530" xr:uid="{00000000-0005-0000-0000-00002F1F0000}"/>
    <cellStyle name="th 10 2 10" xfId="21583" xr:uid="{00000000-0005-0000-0000-0000301F0000}"/>
    <cellStyle name="th 10 2 2" xfId="21584" xr:uid="{00000000-0005-0000-0000-0000311F0000}"/>
    <cellStyle name="th 10 2 3" xfId="21585" xr:uid="{00000000-0005-0000-0000-0000321F0000}"/>
    <cellStyle name="th 10 2 4" xfId="21586" xr:uid="{00000000-0005-0000-0000-0000331F0000}"/>
    <cellStyle name="th 10 2 5" xfId="21587" xr:uid="{00000000-0005-0000-0000-0000341F0000}"/>
    <cellStyle name="th 10 2 6" xfId="21588" xr:uid="{00000000-0005-0000-0000-0000351F0000}"/>
    <cellStyle name="th 10 2 7" xfId="21589" xr:uid="{00000000-0005-0000-0000-0000361F0000}"/>
    <cellStyle name="th 10 2 8" xfId="21590" xr:uid="{00000000-0005-0000-0000-0000371F0000}"/>
    <cellStyle name="th 10 2 9" xfId="21591" xr:uid="{00000000-0005-0000-0000-0000381F0000}"/>
    <cellStyle name="th 10 3" xfId="21592" xr:uid="{00000000-0005-0000-0000-0000391F0000}"/>
    <cellStyle name="th 10 4" xfId="21593" xr:uid="{00000000-0005-0000-0000-00003A1F0000}"/>
    <cellStyle name="th 10 5" xfId="21594" xr:uid="{00000000-0005-0000-0000-00003B1F0000}"/>
    <cellStyle name="th 10 6" xfId="21595" xr:uid="{00000000-0005-0000-0000-00003C1F0000}"/>
    <cellStyle name="th 11" xfId="13750" xr:uid="{00000000-0005-0000-0000-00003D1F0000}"/>
    <cellStyle name="th 11 2" xfId="15533" xr:uid="{00000000-0005-0000-0000-00003E1F0000}"/>
    <cellStyle name="th 11 2 10" xfId="21596" xr:uid="{00000000-0005-0000-0000-00003F1F0000}"/>
    <cellStyle name="th 11 2 2" xfId="21597" xr:uid="{00000000-0005-0000-0000-0000401F0000}"/>
    <cellStyle name="th 11 2 3" xfId="21598" xr:uid="{00000000-0005-0000-0000-0000411F0000}"/>
    <cellStyle name="th 11 2 4" xfId="21599" xr:uid="{00000000-0005-0000-0000-0000421F0000}"/>
    <cellStyle name="th 11 2 5" xfId="21600" xr:uid="{00000000-0005-0000-0000-0000431F0000}"/>
    <cellStyle name="th 11 2 6" xfId="21601" xr:uid="{00000000-0005-0000-0000-0000441F0000}"/>
    <cellStyle name="th 11 2 7" xfId="21602" xr:uid="{00000000-0005-0000-0000-0000451F0000}"/>
    <cellStyle name="th 11 2 8" xfId="21603" xr:uid="{00000000-0005-0000-0000-0000461F0000}"/>
    <cellStyle name="th 11 2 9" xfId="21604" xr:uid="{00000000-0005-0000-0000-0000471F0000}"/>
    <cellStyle name="th 11 3" xfId="21605" xr:uid="{00000000-0005-0000-0000-0000481F0000}"/>
    <cellStyle name="th 11 4" xfId="21606" xr:uid="{00000000-0005-0000-0000-0000491F0000}"/>
    <cellStyle name="th 11 5" xfId="21607" xr:uid="{00000000-0005-0000-0000-00004A1F0000}"/>
    <cellStyle name="th 11 6" xfId="21608" xr:uid="{00000000-0005-0000-0000-00004B1F0000}"/>
    <cellStyle name="th 12" xfId="13542" xr:uid="{00000000-0005-0000-0000-00004C1F0000}"/>
    <cellStyle name="th 12 2" xfId="15325" xr:uid="{00000000-0005-0000-0000-00004D1F0000}"/>
    <cellStyle name="th 12 2 10" xfId="21609" xr:uid="{00000000-0005-0000-0000-00004E1F0000}"/>
    <cellStyle name="th 12 2 2" xfId="21610" xr:uid="{00000000-0005-0000-0000-00004F1F0000}"/>
    <cellStyle name="th 12 2 3" xfId="21611" xr:uid="{00000000-0005-0000-0000-0000501F0000}"/>
    <cellStyle name="th 12 2 4" xfId="21612" xr:uid="{00000000-0005-0000-0000-0000511F0000}"/>
    <cellStyle name="th 12 2 5" xfId="21613" xr:uid="{00000000-0005-0000-0000-0000521F0000}"/>
    <cellStyle name="th 12 2 6" xfId="21614" xr:uid="{00000000-0005-0000-0000-0000531F0000}"/>
    <cellStyle name="th 12 2 7" xfId="21615" xr:uid="{00000000-0005-0000-0000-0000541F0000}"/>
    <cellStyle name="th 12 2 8" xfId="21616" xr:uid="{00000000-0005-0000-0000-0000551F0000}"/>
    <cellStyle name="th 12 2 9" xfId="21617" xr:uid="{00000000-0005-0000-0000-0000561F0000}"/>
    <cellStyle name="th 12 3" xfId="21618" xr:uid="{00000000-0005-0000-0000-0000571F0000}"/>
    <cellStyle name="th 12 4" xfId="21619" xr:uid="{00000000-0005-0000-0000-0000581F0000}"/>
    <cellStyle name="th 12 5" xfId="21620" xr:uid="{00000000-0005-0000-0000-0000591F0000}"/>
    <cellStyle name="th 12 6" xfId="21621" xr:uid="{00000000-0005-0000-0000-00005A1F0000}"/>
    <cellStyle name="th 13" xfId="13319" xr:uid="{00000000-0005-0000-0000-00005B1F0000}"/>
    <cellStyle name="th 13 2" xfId="15102" xr:uid="{00000000-0005-0000-0000-00005C1F0000}"/>
    <cellStyle name="th 13 2 10" xfId="21622" xr:uid="{00000000-0005-0000-0000-00005D1F0000}"/>
    <cellStyle name="th 13 2 2" xfId="21623" xr:uid="{00000000-0005-0000-0000-00005E1F0000}"/>
    <cellStyle name="th 13 2 3" xfId="21624" xr:uid="{00000000-0005-0000-0000-00005F1F0000}"/>
    <cellStyle name="th 13 2 4" xfId="21625" xr:uid="{00000000-0005-0000-0000-0000601F0000}"/>
    <cellStyle name="th 13 2 5" xfId="21626" xr:uid="{00000000-0005-0000-0000-0000611F0000}"/>
    <cellStyle name="th 13 2 6" xfId="21627" xr:uid="{00000000-0005-0000-0000-0000621F0000}"/>
    <cellStyle name="th 13 2 7" xfId="21628" xr:uid="{00000000-0005-0000-0000-0000631F0000}"/>
    <cellStyle name="th 13 2 8" xfId="21629" xr:uid="{00000000-0005-0000-0000-0000641F0000}"/>
    <cellStyle name="th 13 2 9" xfId="21630" xr:uid="{00000000-0005-0000-0000-0000651F0000}"/>
    <cellStyle name="th 13 3" xfId="21631" xr:uid="{00000000-0005-0000-0000-0000661F0000}"/>
    <cellStyle name="th 13 4" xfId="21632" xr:uid="{00000000-0005-0000-0000-0000671F0000}"/>
    <cellStyle name="th 13 5" xfId="21633" xr:uid="{00000000-0005-0000-0000-0000681F0000}"/>
    <cellStyle name="th 13 6" xfId="21634" xr:uid="{00000000-0005-0000-0000-0000691F0000}"/>
    <cellStyle name="th 14" xfId="13791" xr:uid="{00000000-0005-0000-0000-00006A1F0000}"/>
    <cellStyle name="th 14 2" xfId="15574" xr:uid="{00000000-0005-0000-0000-00006B1F0000}"/>
    <cellStyle name="th 14 2 10" xfId="21635" xr:uid="{00000000-0005-0000-0000-00006C1F0000}"/>
    <cellStyle name="th 14 2 2" xfId="21636" xr:uid="{00000000-0005-0000-0000-00006D1F0000}"/>
    <cellStyle name="th 14 2 3" xfId="21637" xr:uid="{00000000-0005-0000-0000-00006E1F0000}"/>
    <cellStyle name="th 14 2 4" xfId="21638" xr:uid="{00000000-0005-0000-0000-00006F1F0000}"/>
    <cellStyle name="th 14 2 5" xfId="21639" xr:uid="{00000000-0005-0000-0000-0000701F0000}"/>
    <cellStyle name="th 14 2 6" xfId="21640" xr:uid="{00000000-0005-0000-0000-0000711F0000}"/>
    <cellStyle name="th 14 2 7" xfId="21641" xr:uid="{00000000-0005-0000-0000-0000721F0000}"/>
    <cellStyle name="th 14 2 8" xfId="21642" xr:uid="{00000000-0005-0000-0000-0000731F0000}"/>
    <cellStyle name="th 14 2 9" xfId="21643" xr:uid="{00000000-0005-0000-0000-0000741F0000}"/>
    <cellStyle name="th 14 3" xfId="21644" xr:uid="{00000000-0005-0000-0000-0000751F0000}"/>
    <cellStyle name="th 14 4" xfId="21645" xr:uid="{00000000-0005-0000-0000-0000761F0000}"/>
    <cellStyle name="th 14 5" xfId="21646" xr:uid="{00000000-0005-0000-0000-0000771F0000}"/>
    <cellStyle name="th 14 6" xfId="21647" xr:uid="{00000000-0005-0000-0000-0000781F0000}"/>
    <cellStyle name="th 15" xfId="13985" xr:uid="{00000000-0005-0000-0000-0000791F0000}"/>
    <cellStyle name="th 15 10" xfId="21648" xr:uid="{00000000-0005-0000-0000-00007A1F0000}"/>
    <cellStyle name="th 15 11" xfId="21649" xr:uid="{00000000-0005-0000-0000-00007B1F0000}"/>
    <cellStyle name="th 15 2" xfId="21650" xr:uid="{00000000-0005-0000-0000-00007C1F0000}"/>
    <cellStyle name="th 15 3" xfId="21651" xr:uid="{00000000-0005-0000-0000-00007D1F0000}"/>
    <cellStyle name="th 15 4" xfId="21652" xr:uid="{00000000-0005-0000-0000-00007E1F0000}"/>
    <cellStyle name="th 15 5" xfId="21653" xr:uid="{00000000-0005-0000-0000-00007F1F0000}"/>
    <cellStyle name="th 15 6" xfId="21654" xr:uid="{00000000-0005-0000-0000-0000801F0000}"/>
    <cellStyle name="th 15 7" xfId="21655" xr:uid="{00000000-0005-0000-0000-0000811F0000}"/>
    <cellStyle name="th 15 8" xfId="21656" xr:uid="{00000000-0005-0000-0000-0000821F0000}"/>
    <cellStyle name="th 15 9" xfId="21657" xr:uid="{00000000-0005-0000-0000-0000831F0000}"/>
    <cellStyle name="th 16" xfId="21658" xr:uid="{00000000-0005-0000-0000-0000841F0000}"/>
    <cellStyle name="th 17" xfId="21659" xr:uid="{00000000-0005-0000-0000-0000851F0000}"/>
    <cellStyle name="th 18" xfId="21660" xr:uid="{00000000-0005-0000-0000-0000861F0000}"/>
    <cellStyle name="th 19" xfId="21661" xr:uid="{00000000-0005-0000-0000-0000871F0000}"/>
    <cellStyle name="th 2" xfId="12833" xr:uid="{00000000-0005-0000-0000-0000881F0000}"/>
    <cellStyle name="th 2 2" xfId="14616" xr:uid="{00000000-0005-0000-0000-0000891F0000}"/>
    <cellStyle name="th 2 2 10" xfId="21662" xr:uid="{00000000-0005-0000-0000-00008A1F0000}"/>
    <cellStyle name="th 2 2 2" xfId="21663" xr:uid="{00000000-0005-0000-0000-00008B1F0000}"/>
    <cellStyle name="th 2 2 3" xfId="21664" xr:uid="{00000000-0005-0000-0000-00008C1F0000}"/>
    <cellStyle name="th 2 2 4" xfId="21665" xr:uid="{00000000-0005-0000-0000-00008D1F0000}"/>
    <cellStyle name="th 2 2 5" xfId="21666" xr:uid="{00000000-0005-0000-0000-00008E1F0000}"/>
    <cellStyle name="th 2 2 6" xfId="21667" xr:uid="{00000000-0005-0000-0000-00008F1F0000}"/>
    <cellStyle name="th 2 2 7" xfId="21668" xr:uid="{00000000-0005-0000-0000-0000901F0000}"/>
    <cellStyle name="th 2 2 8" xfId="21669" xr:uid="{00000000-0005-0000-0000-0000911F0000}"/>
    <cellStyle name="th 2 2 9" xfId="21670" xr:uid="{00000000-0005-0000-0000-0000921F0000}"/>
    <cellStyle name="th 2 3" xfId="21671" xr:uid="{00000000-0005-0000-0000-0000931F0000}"/>
    <cellStyle name="th 2 4" xfId="21672" xr:uid="{00000000-0005-0000-0000-0000941F0000}"/>
    <cellStyle name="th 2 5" xfId="21673" xr:uid="{00000000-0005-0000-0000-0000951F0000}"/>
    <cellStyle name="th 2 6" xfId="21674" xr:uid="{00000000-0005-0000-0000-0000961F0000}"/>
    <cellStyle name="th 3" xfId="12443" xr:uid="{00000000-0005-0000-0000-0000971F0000}"/>
    <cellStyle name="th 3 2" xfId="14226" xr:uid="{00000000-0005-0000-0000-0000981F0000}"/>
    <cellStyle name="th 3 2 10" xfId="21675" xr:uid="{00000000-0005-0000-0000-0000991F0000}"/>
    <cellStyle name="th 3 2 2" xfId="21676" xr:uid="{00000000-0005-0000-0000-00009A1F0000}"/>
    <cellStyle name="th 3 2 3" xfId="21677" xr:uid="{00000000-0005-0000-0000-00009B1F0000}"/>
    <cellStyle name="th 3 2 4" xfId="21678" xr:uid="{00000000-0005-0000-0000-00009C1F0000}"/>
    <cellStyle name="th 3 2 5" xfId="21679" xr:uid="{00000000-0005-0000-0000-00009D1F0000}"/>
    <cellStyle name="th 3 2 6" xfId="21680" xr:uid="{00000000-0005-0000-0000-00009E1F0000}"/>
    <cellStyle name="th 3 2 7" xfId="21681" xr:uid="{00000000-0005-0000-0000-00009F1F0000}"/>
    <cellStyle name="th 3 2 8" xfId="21682" xr:uid="{00000000-0005-0000-0000-0000A01F0000}"/>
    <cellStyle name="th 3 2 9" xfId="21683" xr:uid="{00000000-0005-0000-0000-0000A11F0000}"/>
    <cellStyle name="th 3 3" xfId="21684" xr:uid="{00000000-0005-0000-0000-0000A21F0000}"/>
    <cellStyle name="th 3 4" xfId="21685" xr:uid="{00000000-0005-0000-0000-0000A31F0000}"/>
    <cellStyle name="th 3 5" xfId="21686" xr:uid="{00000000-0005-0000-0000-0000A41F0000}"/>
    <cellStyle name="th 3 6" xfId="21687" xr:uid="{00000000-0005-0000-0000-0000A51F0000}"/>
    <cellStyle name="th 4" xfId="12603" xr:uid="{00000000-0005-0000-0000-0000A61F0000}"/>
    <cellStyle name="th 4 2" xfId="14386" xr:uid="{00000000-0005-0000-0000-0000A71F0000}"/>
    <cellStyle name="th 4 2 10" xfId="21688" xr:uid="{00000000-0005-0000-0000-0000A81F0000}"/>
    <cellStyle name="th 4 2 2" xfId="21689" xr:uid="{00000000-0005-0000-0000-0000A91F0000}"/>
    <cellStyle name="th 4 2 3" xfId="21690" xr:uid="{00000000-0005-0000-0000-0000AA1F0000}"/>
    <cellStyle name="th 4 2 4" xfId="21691" xr:uid="{00000000-0005-0000-0000-0000AB1F0000}"/>
    <cellStyle name="th 4 2 5" xfId="21692" xr:uid="{00000000-0005-0000-0000-0000AC1F0000}"/>
    <cellStyle name="th 4 2 6" xfId="21693" xr:uid="{00000000-0005-0000-0000-0000AD1F0000}"/>
    <cellStyle name="th 4 2 7" xfId="21694" xr:uid="{00000000-0005-0000-0000-0000AE1F0000}"/>
    <cellStyle name="th 4 2 8" xfId="21695" xr:uid="{00000000-0005-0000-0000-0000AF1F0000}"/>
    <cellStyle name="th 4 2 9" xfId="21696" xr:uid="{00000000-0005-0000-0000-0000B01F0000}"/>
    <cellStyle name="th 4 3" xfId="21697" xr:uid="{00000000-0005-0000-0000-0000B11F0000}"/>
    <cellStyle name="th 4 4" xfId="21698" xr:uid="{00000000-0005-0000-0000-0000B21F0000}"/>
    <cellStyle name="th 4 5" xfId="21699" xr:uid="{00000000-0005-0000-0000-0000B31F0000}"/>
    <cellStyle name="th 4 6" xfId="21700" xr:uid="{00000000-0005-0000-0000-0000B41F0000}"/>
    <cellStyle name="th 5" xfId="13015" xr:uid="{00000000-0005-0000-0000-0000B51F0000}"/>
    <cellStyle name="th 5 2" xfId="14798" xr:uid="{00000000-0005-0000-0000-0000B61F0000}"/>
    <cellStyle name="th 5 2 10" xfId="21701" xr:uid="{00000000-0005-0000-0000-0000B71F0000}"/>
    <cellStyle name="th 5 2 2" xfId="21702" xr:uid="{00000000-0005-0000-0000-0000B81F0000}"/>
    <cellStyle name="th 5 2 3" xfId="21703" xr:uid="{00000000-0005-0000-0000-0000B91F0000}"/>
    <cellStyle name="th 5 2 4" xfId="21704" xr:uid="{00000000-0005-0000-0000-0000BA1F0000}"/>
    <cellStyle name="th 5 2 5" xfId="21705" xr:uid="{00000000-0005-0000-0000-0000BB1F0000}"/>
    <cellStyle name="th 5 2 6" xfId="21706" xr:uid="{00000000-0005-0000-0000-0000BC1F0000}"/>
    <cellStyle name="th 5 2 7" xfId="21707" xr:uid="{00000000-0005-0000-0000-0000BD1F0000}"/>
    <cellStyle name="th 5 2 8" xfId="21708" xr:uid="{00000000-0005-0000-0000-0000BE1F0000}"/>
    <cellStyle name="th 5 2 9" xfId="21709" xr:uid="{00000000-0005-0000-0000-0000BF1F0000}"/>
    <cellStyle name="th 5 3" xfId="21710" xr:uid="{00000000-0005-0000-0000-0000C01F0000}"/>
    <cellStyle name="th 5 4" xfId="21711" xr:uid="{00000000-0005-0000-0000-0000C11F0000}"/>
    <cellStyle name="th 5 5" xfId="21712" xr:uid="{00000000-0005-0000-0000-0000C21F0000}"/>
    <cellStyle name="th 5 6" xfId="21713" xr:uid="{00000000-0005-0000-0000-0000C31F0000}"/>
    <cellStyle name="th 6" xfId="13004" xr:uid="{00000000-0005-0000-0000-0000C41F0000}"/>
    <cellStyle name="th 6 2" xfId="14787" xr:uid="{00000000-0005-0000-0000-0000C51F0000}"/>
    <cellStyle name="th 6 2 10" xfId="21714" xr:uid="{00000000-0005-0000-0000-0000C61F0000}"/>
    <cellStyle name="th 6 2 2" xfId="21715" xr:uid="{00000000-0005-0000-0000-0000C71F0000}"/>
    <cellStyle name="th 6 2 3" xfId="21716" xr:uid="{00000000-0005-0000-0000-0000C81F0000}"/>
    <cellStyle name="th 6 2 4" xfId="21717" xr:uid="{00000000-0005-0000-0000-0000C91F0000}"/>
    <cellStyle name="th 6 2 5" xfId="21718" xr:uid="{00000000-0005-0000-0000-0000CA1F0000}"/>
    <cellStyle name="th 6 2 6" xfId="21719" xr:uid="{00000000-0005-0000-0000-0000CB1F0000}"/>
    <cellStyle name="th 6 2 7" xfId="21720" xr:uid="{00000000-0005-0000-0000-0000CC1F0000}"/>
    <cellStyle name="th 6 2 8" xfId="21721" xr:uid="{00000000-0005-0000-0000-0000CD1F0000}"/>
    <cellStyle name="th 6 2 9" xfId="21722" xr:uid="{00000000-0005-0000-0000-0000CE1F0000}"/>
    <cellStyle name="th 6 3" xfId="21723" xr:uid="{00000000-0005-0000-0000-0000CF1F0000}"/>
    <cellStyle name="th 6 4" xfId="21724" xr:uid="{00000000-0005-0000-0000-0000D01F0000}"/>
    <cellStyle name="th 6 5" xfId="21725" xr:uid="{00000000-0005-0000-0000-0000D11F0000}"/>
    <cellStyle name="th 6 6" xfId="21726" xr:uid="{00000000-0005-0000-0000-0000D21F0000}"/>
    <cellStyle name="th 7" xfId="12433" xr:uid="{00000000-0005-0000-0000-0000D31F0000}"/>
    <cellStyle name="th 7 2" xfId="14216" xr:uid="{00000000-0005-0000-0000-0000D41F0000}"/>
    <cellStyle name="th 7 2 10" xfId="21727" xr:uid="{00000000-0005-0000-0000-0000D51F0000}"/>
    <cellStyle name="th 7 2 2" xfId="21728" xr:uid="{00000000-0005-0000-0000-0000D61F0000}"/>
    <cellStyle name="th 7 2 3" xfId="21729" xr:uid="{00000000-0005-0000-0000-0000D71F0000}"/>
    <cellStyle name="th 7 2 4" xfId="21730" xr:uid="{00000000-0005-0000-0000-0000D81F0000}"/>
    <cellStyle name="th 7 2 5" xfId="21731" xr:uid="{00000000-0005-0000-0000-0000D91F0000}"/>
    <cellStyle name="th 7 2 6" xfId="21732" xr:uid="{00000000-0005-0000-0000-0000DA1F0000}"/>
    <cellStyle name="th 7 2 7" xfId="21733" xr:uid="{00000000-0005-0000-0000-0000DB1F0000}"/>
    <cellStyle name="th 7 2 8" xfId="21734" xr:uid="{00000000-0005-0000-0000-0000DC1F0000}"/>
    <cellStyle name="th 7 2 9" xfId="21735" xr:uid="{00000000-0005-0000-0000-0000DD1F0000}"/>
    <cellStyle name="th 7 3" xfId="21736" xr:uid="{00000000-0005-0000-0000-0000DE1F0000}"/>
    <cellStyle name="th 7 4" xfId="21737" xr:uid="{00000000-0005-0000-0000-0000DF1F0000}"/>
    <cellStyle name="th 7 5" xfId="21738" xr:uid="{00000000-0005-0000-0000-0000E01F0000}"/>
    <cellStyle name="th 7 6" xfId="21739" xr:uid="{00000000-0005-0000-0000-0000E11F0000}"/>
    <cellStyle name="th 8" xfId="12512" xr:uid="{00000000-0005-0000-0000-0000E21F0000}"/>
    <cellStyle name="th 8 2" xfId="14295" xr:uid="{00000000-0005-0000-0000-0000E31F0000}"/>
    <cellStyle name="th 8 2 10" xfId="21740" xr:uid="{00000000-0005-0000-0000-0000E41F0000}"/>
    <cellStyle name="th 8 2 2" xfId="21741" xr:uid="{00000000-0005-0000-0000-0000E51F0000}"/>
    <cellStyle name="th 8 2 3" xfId="21742" xr:uid="{00000000-0005-0000-0000-0000E61F0000}"/>
    <cellStyle name="th 8 2 4" xfId="21743" xr:uid="{00000000-0005-0000-0000-0000E71F0000}"/>
    <cellStyle name="th 8 2 5" xfId="21744" xr:uid="{00000000-0005-0000-0000-0000E81F0000}"/>
    <cellStyle name="th 8 2 6" xfId="21745" xr:uid="{00000000-0005-0000-0000-0000E91F0000}"/>
    <cellStyle name="th 8 2 7" xfId="21746" xr:uid="{00000000-0005-0000-0000-0000EA1F0000}"/>
    <cellStyle name="th 8 2 8" xfId="21747" xr:uid="{00000000-0005-0000-0000-0000EB1F0000}"/>
    <cellStyle name="th 8 2 9" xfId="21748" xr:uid="{00000000-0005-0000-0000-0000EC1F0000}"/>
    <cellStyle name="th 8 3" xfId="21749" xr:uid="{00000000-0005-0000-0000-0000ED1F0000}"/>
    <cellStyle name="th 8 4" xfId="21750" xr:uid="{00000000-0005-0000-0000-0000EE1F0000}"/>
    <cellStyle name="th 8 5" xfId="21751" xr:uid="{00000000-0005-0000-0000-0000EF1F0000}"/>
    <cellStyle name="th 8 6" xfId="21752" xr:uid="{00000000-0005-0000-0000-0000F01F0000}"/>
    <cellStyle name="th 9" xfId="13383" xr:uid="{00000000-0005-0000-0000-0000F11F0000}"/>
    <cellStyle name="th 9 2" xfId="15166" xr:uid="{00000000-0005-0000-0000-0000F21F0000}"/>
    <cellStyle name="th 9 2 10" xfId="21753" xr:uid="{00000000-0005-0000-0000-0000F31F0000}"/>
    <cellStyle name="th 9 2 2" xfId="21754" xr:uid="{00000000-0005-0000-0000-0000F41F0000}"/>
    <cellStyle name="th 9 2 3" xfId="21755" xr:uid="{00000000-0005-0000-0000-0000F51F0000}"/>
    <cellStyle name="th 9 2 4" xfId="21756" xr:uid="{00000000-0005-0000-0000-0000F61F0000}"/>
    <cellStyle name="th 9 2 5" xfId="21757" xr:uid="{00000000-0005-0000-0000-0000F71F0000}"/>
    <cellStyle name="th 9 2 6" xfId="21758" xr:uid="{00000000-0005-0000-0000-0000F81F0000}"/>
    <cellStyle name="th 9 2 7" xfId="21759" xr:uid="{00000000-0005-0000-0000-0000F91F0000}"/>
    <cellStyle name="th 9 2 8" xfId="21760" xr:uid="{00000000-0005-0000-0000-0000FA1F0000}"/>
    <cellStyle name="th 9 2 9" xfId="21761" xr:uid="{00000000-0005-0000-0000-0000FB1F0000}"/>
    <cellStyle name="th 9 3" xfId="21762" xr:uid="{00000000-0005-0000-0000-0000FC1F0000}"/>
    <cellStyle name="th 9 4" xfId="21763" xr:uid="{00000000-0005-0000-0000-0000FD1F0000}"/>
    <cellStyle name="th 9 5" xfId="21764" xr:uid="{00000000-0005-0000-0000-0000FE1F0000}"/>
    <cellStyle name="th 9 6" xfId="21765" xr:uid="{00000000-0005-0000-0000-0000FF1F0000}"/>
    <cellStyle name="þ?b?þ?b?þ?b?þ?b?þ?b?þ?b?þ?b灌þ?b?þ?&lt;?b?þ?b濬þ?b?þ?b?þ昰_x0018_?þ????_x0008_" xfId="1899" xr:uid="{00000000-0005-0000-0000-000000200000}"/>
    <cellStyle name="þ൚b⍼þ൪b⎨þൺb⏜þඊb␌þකb濰þඪb瀠þයb灌þ්b炈þ宐&lt;෢b濈þෲb濬þขb瀐þฒb瀰þ昰_x0018_⋸þ㤕䰀ጤܕ_x0008_" xfId="1900" xr:uid="{00000000-0005-0000-0000-000001200000}"/>
    <cellStyle name="Tickmark" xfId="1901" xr:uid="{00000000-0005-0000-0000-000002200000}"/>
    <cellStyle name="Title" xfId="1902" xr:uid="{00000000-0005-0000-0000-000003200000}"/>
    <cellStyle name="title [1]" xfId="1903" xr:uid="{00000000-0005-0000-0000-000004200000}"/>
    <cellStyle name="title [2]" xfId="1904" xr:uid="{00000000-0005-0000-0000-000005200000}"/>
    <cellStyle name="Title 10" xfId="1905" xr:uid="{00000000-0005-0000-0000-000006200000}"/>
    <cellStyle name="Title 11" xfId="1906" xr:uid="{00000000-0005-0000-0000-000007200000}"/>
    <cellStyle name="Title 12" xfId="1907" xr:uid="{00000000-0005-0000-0000-000008200000}"/>
    <cellStyle name="Title 13" xfId="1908" xr:uid="{00000000-0005-0000-0000-000009200000}"/>
    <cellStyle name="Title 14" xfId="1909" xr:uid="{00000000-0005-0000-0000-00000A200000}"/>
    <cellStyle name="Title 15" xfId="1910" xr:uid="{00000000-0005-0000-0000-00000B200000}"/>
    <cellStyle name="Title 16" xfId="1911" xr:uid="{00000000-0005-0000-0000-00000C200000}"/>
    <cellStyle name="Title 17" xfId="1912" xr:uid="{00000000-0005-0000-0000-00000D200000}"/>
    <cellStyle name="Title 18" xfId="1913" xr:uid="{00000000-0005-0000-0000-00000E200000}"/>
    <cellStyle name="Title 19" xfId="1914" xr:uid="{00000000-0005-0000-0000-00000F200000}"/>
    <cellStyle name="Title 2" xfId="1915" xr:uid="{00000000-0005-0000-0000-000010200000}"/>
    <cellStyle name="Title 20" xfId="1916" xr:uid="{00000000-0005-0000-0000-000011200000}"/>
    <cellStyle name="Title 21" xfId="1917" xr:uid="{00000000-0005-0000-0000-000012200000}"/>
    <cellStyle name="Title 22" xfId="1918" xr:uid="{00000000-0005-0000-0000-000013200000}"/>
    <cellStyle name="Title 23" xfId="1919" xr:uid="{00000000-0005-0000-0000-000014200000}"/>
    <cellStyle name="Title 24" xfId="1920" xr:uid="{00000000-0005-0000-0000-000015200000}"/>
    <cellStyle name="Title 25" xfId="1921" xr:uid="{00000000-0005-0000-0000-000016200000}"/>
    <cellStyle name="Title 26" xfId="1922" xr:uid="{00000000-0005-0000-0000-000017200000}"/>
    <cellStyle name="Title 3" xfId="1923" xr:uid="{00000000-0005-0000-0000-000018200000}"/>
    <cellStyle name="Title 4" xfId="1924" xr:uid="{00000000-0005-0000-0000-000019200000}"/>
    <cellStyle name="Title 5" xfId="1925" xr:uid="{00000000-0005-0000-0000-00001A200000}"/>
    <cellStyle name="Title 6" xfId="1926" xr:uid="{00000000-0005-0000-0000-00001B200000}"/>
    <cellStyle name="Title 7" xfId="1927" xr:uid="{00000000-0005-0000-0000-00001C200000}"/>
    <cellStyle name="Title 8" xfId="1928" xr:uid="{00000000-0005-0000-0000-00001D200000}"/>
    <cellStyle name="Title 9" xfId="1929" xr:uid="{00000000-0005-0000-0000-00001E200000}"/>
    <cellStyle name="Title_1. 전시연출-최종" xfId="1930" xr:uid="{00000000-0005-0000-0000-00001F200000}"/>
    <cellStyle name="Total" xfId="1931" xr:uid="{00000000-0005-0000-0000-000020200000}"/>
    <cellStyle name="Total 10" xfId="21766" xr:uid="{00000000-0005-0000-0000-000021200000}"/>
    <cellStyle name="Total 11" xfId="21767" xr:uid="{00000000-0005-0000-0000-000022200000}"/>
    <cellStyle name="Total 12" xfId="21768" xr:uid="{00000000-0005-0000-0000-000023200000}"/>
    <cellStyle name="Total 13" xfId="21769" xr:uid="{00000000-0005-0000-0000-000024200000}"/>
    <cellStyle name="Total 14" xfId="21770" xr:uid="{00000000-0005-0000-0000-000025200000}"/>
    <cellStyle name="Total 2" xfId="1932" xr:uid="{00000000-0005-0000-0000-000026200000}"/>
    <cellStyle name="Total 2 2" xfId="1933" xr:uid="{00000000-0005-0000-0000-000027200000}"/>
    <cellStyle name="Total 2 2 10" xfId="21771" xr:uid="{00000000-0005-0000-0000-000028200000}"/>
    <cellStyle name="Total 2 2 11" xfId="21772" xr:uid="{00000000-0005-0000-0000-000029200000}"/>
    <cellStyle name="Total 2 2 12" xfId="21773" xr:uid="{00000000-0005-0000-0000-00002A200000}"/>
    <cellStyle name="Total 2 2 2" xfId="12347" xr:uid="{00000000-0005-0000-0000-00002B200000}"/>
    <cellStyle name="Total 2 2 2 10" xfId="13722" xr:uid="{00000000-0005-0000-0000-00002C200000}"/>
    <cellStyle name="Total 2 2 2 10 10" xfId="21774" xr:uid="{00000000-0005-0000-0000-00002D200000}"/>
    <cellStyle name="Total 2 2 2 10 2" xfId="15505" xr:uid="{00000000-0005-0000-0000-00002E200000}"/>
    <cellStyle name="Total 2 2 2 10 2 10" xfId="21775" xr:uid="{00000000-0005-0000-0000-00002F200000}"/>
    <cellStyle name="Total 2 2 2 10 2 2" xfId="21776" xr:uid="{00000000-0005-0000-0000-000030200000}"/>
    <cellStyle name="Total 2 2 2 10 2 3" xfId="21777" xr:uid="{00000000-0005-0000-0000-000031200000}"/>
    <cellStyle name="Total 2 2 2 10 2 4" xfId="21778" xr:uid="{00000000-0005-0000-0000-000032200000}"/>
    <cellStyle name="Total 2 2 2 10 2 5" xfId="21779" xr:uid="{00000000-0005-0000-0000-000033200000}"/>
    <cellStyle name="Total 2 2 2 10 2 6" xfId="21780" xr:uid="{00000000-0005-0000-0000-000034200000}"/>
    <cellStyle name="Total 2 2 2 10 2 7" xfId="21781" xr:uid="{00000000-0005-0000-0000-000035200000}"/>
    <cellStyle name="Total 2 2 2 10 2 8" xfId="21782" xr:uid="{00000000-0005-0000-0000-000036200000}"/>
    <cellStyle name="Total 2 2 2 10 2 9" xfId="21783" xr:uid="{00000000-0005-0000-0000-000037200000}"/>
    <cellStyle name="Total 2 2 2 10 3" xfId="21784" xr:uid="{00000000-0005-0000-0000-000038200000}"/>
    <cellStyle name="Total 2 2 2 10 4" xfId="21785" xr:uid="{00000000-0005-0000-0000-000039200000}"/>
    <cellStyle name="Total 2 2 2 10 5" xfId="21786" xr:uid="{00000000-0005-0000-0000-00003A200000}"/>
    <cellStyle name="Total 2 2 2 10 6" xfId="21787" xr:uid="{00000000-0005-0000-0000-00003B200000}"/>
    <cellStyle name="Total 2 2 2 10 7" xfId="21788" xr:uid="{00000000-0005-0000-0000-00003C200000}"/>
    <cellStyle name="Total 2 2 2 10 8" xfId="21789" xr:uid="{00000000-0005-0000-0000-00003D200000}"/>
    <cellStyle name="Total 2 2 2 10 9" xfId="21790" xr:uid="{00000000-0005-0000-0000-00003E200000}"/>
    <cellStyle name="Total 2 2 2 11" xfId="12897" xr:uid="{00000000-0005-0000-0000-00003F200000}"/>
    <cellStyle name="Total 2 2 2 11 10" xfId="21791" xr:uid="{00000000-0005-0000-0000-000040200000}"/>
    <cellStyle name="Total 2 2 2 11 2" xfId="14680" xr:uid="{00000000-0005-0000-0000-000041200000}"/>
    <cellStyle name="Total 2 2 2 11 2 10" xfId="21792" xr:uid="{00000000-0005-0000-0000-000042200000}"/>
    <cellStyle name="Total 2 2 2 11 2 2" xfId="21793" xr:uid="{00000000-0005-0000-0000-000043200000}"/>
    <cellStyle name="Total 2 2 2 11 2 3" xfId="21794" xr:uid="{00000000-0005-0000-0000-000044200000}"/>
    <cellStyle name="Total 2 2 2 11 2 4" xfId="21795" xr:uid="{00000000-0005-0000-0000-000045200000}"/>
    <cellStyle name="Total 2 2 2 11 2 5" xfId="21796" xr:uid="{00000000-0005-0000-0000-000046200000}"/>
    <cellStyle name="Total 2 2 2 11 2 6" xfId="21797" xr:uid="{00000000-0005-0000-0000-000047200000}"/>
    <cellStyle name="Total 2 2 2 11 2 7" xfId="21798" xr:uid="{00000000-0005-0000-0000-000048200000}"/>
    <cellStyle name="Total 2 2 2 11 2 8" xfId="21799" xr:uid="{00000000-0005-0000-0000-000049200000}"/>
    <cellStyle name="Total 2 2 2 11 2 9" xfId="21800" xr:uid="{00000000-0005-0000-0000-00004A200000}"/>
    <cellStyle name="Total 2 2 2 11 3" xfId="21801" xr:uid="{00000000-0005-0000-0000-00004B200000}"/>
    <cellStyle name="Total 2 2 2 11 4" xfId="21802" xr:uid="{00000000-0005-0000-0000-00004C200000}"/>
    <cellStyle name="Total 2 2 2 11 5" xfId="21803" xr:uid="{00000000-0005-0000-0000-00004D200000}"/>
    <cellStyle name="Total 2 2 2 11 6" xfId="21804" xr:uid="{00000000-0005-0000-0000-00004E200000}"/>
    <cellStyle name="Total 2 2 2 11 7" xfId="21805" xr:uid="{00000000-0005-0000-0000-00004F200000}"/>
    <cellStyle name="Total 2 2 2 11 8" xfId="21806" xr:uid="{00000000-0005-0000-0000-000050200000}"/>
    <cellStyle name="Total 2 2 2 11 9" xfId="21807" xr:uid="{00000000-0005-0000-0000-000051200000}"/>
    <cellStyle name="Total 2 2 2 12" xfId="12778" xr:uid="{00000000-0005-0000-0000-000052200000}"/>
    <cellStyle name="Total 2 2 2 12 10" xfId="21808" xr:uid="{00000000-0005-0000-0000-000053200000}"/>
    <cellStyle name="Total 2 2 2 12 2" xfId="14561" xr:uid="{00000000-0005-0000-0000-000054200000}"/>
    <cellStyle name="Total 2 2 2 12 2 10" xfId="21809" xr:uid="{00000000-0005-0000-0000-000055200000}"/>
    <cellStyle name="Total 2 2 2 12 2 2" xfId="21810" xr:uid="{00000000-0005-0000-0000-000056200000}"/>
    <cellStyle name="Total 2 2 2 12 2 3" xfId="21811" xr:uid="{00000000-0005-0000-0000-000057200000}"/>
    <cellStyle name="Total 2 2 2 12 2 4" xfId="21812" xr:uid="{00000000-0005-0000-0000-000058200000}"/>
    <cellStyle name="Total 2 2 2 12 2 5" xfId="21813" xr:uid="{00000000-0005-0000-0000-000059200000}"/>
    <cellStyle name="Total 2 2 2 12 2 6" xfId="21814" xr:uid="{00000000-0005-0000-0000-00005A200000}"/>
    <cellStyle name="Total 2 2 2 12 2 7" xfId="21815" xr:uid="{00000000-0005-0000-0000-00005B200000}"/>
    <cellStyle name="Total 2 2 2 12 2 8" xfId="21816" xr:uid="{00000000-0005-0000-0000-00005C200000}"/>
    <cellStyle name="Total 2 2 2 12 2 9" xfId="21817" xr:uid="{00000000-0005-0000-0000-00005D200000}"/>
    <cellStyle name="Total 2 2 2 12 3" xfId="21818" xr:uid="{00000000-0005-0000-0000-00005E200000}"/>
    <cellStyle name="Total 2 2 2 12 4" xfId="21819" xr:uid="{00000000-0005-0000-0000-00005F200000}"/>
    <cellStyle name="Total 2 2 2 12 5" xfId="21820" xr:uid="{00000000-0005-0000-0000-000060200000}"/>
    <cellStyle name="Total 2 2 2 12 6" xfId="21821" xr:uid="{00000000-0005-0000-0000-000061200000}"/>
    <cellStyle name="Total 2 2 2 12 7" xfId="21822" xr:uid="{00000000-0005-0000-0000-000062200000}"/>
    <cellStyle name="Total 2 2 2 12 8" xfId="21823" xr:uid="{00000000-0005-0000-0000-000063200000}"/>
    <cellStyle name="Total 2 2 2 12 9" xfId="21824" xr:uid="{00000000-0005-0000-0000-000064200000}"/>
    <cellStyle name="Total 2 2 2 13" xfId="13256" xr:uid="{00000000-0005-0000-0000-000065200000}"/>
    <cellStyle name="Total 2 2 2 13 10" xfId="21825" xr:uid="{00000000-0005-0000-0000-000066200000}"/>
    <cellStyle name="Total 2 2 2 13 2" xfId="15039" xr:uid="{00000000-0005-0000-0000-000067200000}"/>
    <cellStyle name="Total 2 2 2 13 2 10" xfId="21826" xr:uid="{00000000-0005-0000-0000-000068200000}"/>
    <cellStyle name="Total 2 2 2 13 2 2" xfId="21827" xr:uid="{00000000-0005-0000-0000-000069200000}"/>
    <cellStyle name="Total 2 2 2 13 2 3" xfId="21828" xr:uid="{00000000-0005-0000-0000-00006A200000}"/>
    <cellStyle name="Total 2 2 2 13 2 4" xfId="21829" xr:uid="{00000000-0005-0000-0000-00006B200000}"/>
    <cellStyle name="Total 2 2 2 13 2 5" xfId="21830" xr:uid="{00000000-0005-0000-0000-00006C200000}"/>
    <cellStyle name="Total 2 2 2 13 2 6" xfId="21831" xr:uid="{00000000-0005-0000-0000-00006D200000}"/>
    <cellStyle name="Total 2 2 2 13 2 7" xfId="21832" xr:uid="{00000000-0005-0000-0000-00006E200000}"/>
    <cellStyle name="Total 2 2 2 13 2 8" xfId="21833" xr:uid="{00000000-0005-0000-0000-00006F200000}"/>
    <cellStyle name="Total 2 2 2 13 2 9" xfId="21834" xr:uid="{00000000-0005-0000-0000-000070200000}"/>
    <cellStyle name="Total 2 2 2 13 3" xfId="21835" xr:uid="{00000000-0005-0000-0000-000071200000}"/>
    <cellStyle name="Total 2 2 2 13 4" xfId="21836" xr:uid="{00000000-0005-0000-0000-000072200000}"/>
    <cellStyle name="Total 2 2 2 13 5" xfId="21837" xr:uid="{00000000-0005-0000-0000-000073200000}"/>
    <cellStyle name="Total 2 2 2 13 6" xfId="21838" xr:uid="{00000000-0005-0000-0000-000074200000}"/>
    <cellStyle name="Total 2 2 2 13 7" xfId="21839" xr:uid="{00000000-0005-0000-0000-000075200000}"/>
    <cellStyle name="Total 2 2 2 13 8" xfId="21840" xr:uid="{00000000-0005-0000-0000-000076200000}"/>
    <cellStyle name="Total 2 2 2 13 9" xfId="21841" xr:uid="{00000000-0005-0000-0000-000077200000}"/>
    <cellStyle name="Total 2 2 2 14" xfId="13933" xr:uid="{00000000-0005-0000-0000-000078200000}"/>
    <cellStyle name="Total 2 2 2 14 10" xfId="21842" xr:uid="{00000000-0005-0000-0000-000079200000}"/>
    <cellStyle name="Total 2 2 2 14 2" xfId="15716" xr:uid="{00000000-0005-0000-0000-00007A200000}"/>
    <cellStyle name="Total 2 2 2 14 2 10" xfId="21843" xr:uid="{00000000-0005-0000-0000-00007B200000}"/>
    <cellStyle name="Total 2 2 2 14 2 2" xfId="21844" xr:uid="{00000000-0005-0000-0000-00007C200000}"/>
    <cellStyle name="Total 2 2 2 14 2 3" xfId="21845" xr:uid="{00000000-0005-0000-0000-00007D200000}"/>
    <cellStyle name="Total 2 2 2 14 2 4" xfId="21846" xr:uid="{00000000-0005-0000-0000-00007E200000}"/>
    <cellStyle name="Total 2 2 2 14 2 5" xfId="21847" xr:uid="{00000000-0005-0000-0000-00007F200000}"/>
    <cellStyle name="Total 2 2 2 14 2 6" xfId="21848" xr:uid="{00000000-0005-0000-0000-000080200000}"/>
    <cellStyle name="Total 2 2 2 14 2 7" xfId="21849" xr:uid="{00000000-0005-0000-0000-000081200000}"/>
    <cellStyle name="Total 2 2 2 14 2 8" xfId="21850" xr:uid="{00000000-0005-0000-0000-000082200000}"/>
    <cellStyle name="Total 2 2 2 14 2 9" xfId="21851" xr:uid="{00000000-0005-0000-0000-000083200000}"/>
    <cellStyle name="Total 2 2 2 14 3" xfId="21852" xr:uid="{00000000-0005-0000-0000-000084200000}"/>
    <cellStyle name="Total 2 2 2 14 4" xfId="21853" xr:uid="{00000000-0005-0000-0000-000085200000}"/>
    <cellStyle name="Total 2 2 2 14 5" xfId="21854" xr:uid="{00000000-0005-0000-0000-000086200000}"/>
    <cellStyle name="Total 2 2 2 14 6" xfId="21855" xr:uid="{00000000-0005-0000-0000-000087200000}"/>
    <cellStyle name="Total 2 2 2 14 7" xfId="21856" xr:uid="{00000000-0005-0000-0000-000088200000}"/>
    <cellStyle name="Total 2 2 2 14 8" xfId="21857" xr:uid="{00000000-0005-0000-0000-000089200000}"/>
    <cellStyle name="Total 2 2 2 14 9" xfId="21858" xr:uid="{00000000-0005-0000-0000-00008A200000}"/>
    <cellStyle name="Total 2 2 2 15" xfId="14130" xr:uid="{00000000-0005-0000-0000-00008B200000}"/>
    <cellStyle name="Total 2 2 2 15 10" xfId="21859" xr:uid="{00000000-0005-0000-0000-00008C200000}"/>
    <cellStyle name="Total 2 2 2 15 2" xfId="21860" xr:uid="{00000000-0005-0000-0000-00008D200000}"/>
    <cellStyle name="Total 2 2 2 15 3" xfId="21861" xr:uid="{00000000-0005-0000-0000-00008E200000}"/>
    <cellStyle name="Total 2 2 2 15 4" xfId="21862" xr:uid="{00000000-0005-0000-0000-00008F200000}"/>
    <cellStyle name="Total 2 2 2 15 5" xfId="21863" xr:uid="{00000000-0005-0000-0000-000090200000}"/>
    <cellStyle name="Total 2 2 2 15 6" xfId="21864" xr:uid="{00000000-0005-0000-0000-000091200000}"/>
    <cellStyle name="Total 2 2 2 15 7" xfId="21865" xr:uid="{00000000-0005-0000-0000-000092200000}"/>
    <cellStyle name="Total 2 2 2 15 8" xfId="21866" xr:uid="{00000000-0005-0000-0000-000093200000}"/>
    <cellStyle name="Total 2 2 2 15 9" xfId="21867" xr:uid="{00000000-0005-0000-0000-000094200000}"/>
    <cellStyle name="Total 2 2 2 16" xfId="21868" xr:uid="{00000000-0005-0000-0000-000095200000}"/>
    <cellStyle name="Total 2 2 2 17" xfId="21869" xr:uid="{00000000-0005-0000-0000-000096200000}"/>
    <cellStyle name="Total 2 2 2 18" xfId="21870" xr:uid="{00000000-0005-0000-0000-000097200000}"/>
    <cellStyle name="Total 2 2 2 19" xfId="21871" xr:uid="{00000000-0005-0000-0000-000098200000}"/>
    <cellStyle name="Total 2 2 2 2" xfId="12696" xr:uid="{00000000-0005-0000-0000-000099200000}"/>
    <cellStyle name="Total 2 2 2 2 10" xfId="21872" xr:uid="{00000000-0005-0000-0000-00009A200000}"/>
    <cellStyle name="Total 2 2 2 2 2" xfId="14479" xr:uid="{00000000-0005-0000-0000-00009B200000}"/>
    <cellStyle name="Total 2 2 2 2 2 10" xfId="21873" xr:uid="{00000000-0005-0000-0000-00009C200000}"/>
    <cellStyle name="Total 2 2 2 2 2 2" xfId="21874" xr:uid="{00000000-0005-0000-0000-00009D200000}"/>
    <cellStyle name="Total 2 2 2 2 2 3" xfId="21875" xr:uid="{00000000-0005-0000-0000-00009E200000}"/>
    <cellStyle name="Total 2 2 2 2 2 4" xfId="21876" xr:uid="{00000000-0005-0000-0000-00009F200000}"/>
    <cellStyle name="Total 2 2 2 2 2 5" xfId="21877" xr:uid="{00000000-0005-0000-0000-0000A0200000}"/>
    <cellStyle name="Total 2 2 2 2 2 6" xfId="21878" xr:uid="{00000000-0005-0000-0000-0000A1200000}"/>
    <cellStyle name="Total 2 2 2 2 2 7" xfId="21879" xr:uid="{00000000-0005-0000-0000-0000A2200000}"/>
    <cellStyle name="Total 2 2 2 2 2 8" xfId="21880" xr:uid="{00000000-0005-0000-0000-0000A3200000}"/>
    <cellStyle name="Total 2 2 2 2 2 9" xfId="21881" xr:uid="{00000000-0005-0000-0000-0000A4200000}"/>
    <cellStyle name="Total 2 2 2 2 3" xfId="21882" xr:uid="{00000000-0005-0000-0000-0000A5200000}"/>
    <cellStyle name="Total 2 2 2 2 4" xfId="21883" xr:uid="{00000000-0005-0000-0000-0000A6200000}"/>
    <cellStyle name="Total 2 2 2 2 5" xfId="21884" xr:uid="{00000000-0005-0000-0000-0000A7200000}"/>
    <cellStyle name="Total 2 2 2 2 6" xfId="21885" xr:uid="{00000000-0005-0000-0000-0000A8200000}"/>
    <cellStyle name="Total 2 2 2 2 7" xfId="21886" xr:uid="{00000000-0005-0000-0000-0000A9200000}"/>
    <cellStyle name="Total 2 2 2 2 8" xfId="21887" xr:uid="{00000000-0005-0000-0000-0000AA200000}"/>
    <cellStyle name="Total 2 2 2 2 9" xfId="21888" xr:uid="{00000000-0005-0000-0000-0000AB200000}"/>
    <cellStyle name="Total 2 2 2 20" xfId="21889" xr:uid="{00000000-0005-0000-0000-0000AC200000}"/>
    <cellStyle name="Total 2 2 2 21" xfId="21890" xr:uid="{00000000-0005-0000-0000-0000AD200000}"/>
    <cellStyle name="Total 2 2 2 22" xfId="21891" xr:uid="{00000000-0005-0000-0000-0000AE200000}"/>
    <cellStyle name="Total 2 2 2 23" xfId="21892" xr:uid="{00000000-0005-0000-0000-0000AF200000}"/>
    <cellStyle name="Total 2 2 2 3" xfId="13558" xr:uid="{00000000-0005-0000-0000-0000B0200000}"/>
    <cellStyle name="Total 2 2 2 3 10" xfId="21893" xr:uid="{00000000-0005-0000-0000-0000B1200000}"/>
    <cellStyle name="Total 2 2 2 3 2" xfId="15341" xr:uid="{00000000-0005-0000-0000-0000B2200000}"/>
    <cellStyle name="Total 2 2 2 3 2 10" xfId="21894" xr:uid="{00000000-0005-0000-0000-0000B3200000}"/>
    <cellStyle name="Total 2 2 2 3 2 2" xfId="21895" xr:uid="{00000000-0005-0000-0000-0000B4200000}"/>
    <cellStyle name="Total 2 2 2 3 2 3" xfId="21896" xr:uid="{00000000-0005-0000-0000-0000B5200000}"/>
    <cellStyle name="Total 2 2 2 3 2 4" xfId="21897" xr:uid="{00000000-0005-0000-0000-0000B6200000}"/>
    <cellStyle name="Total 2 2 2 3 2 5" xfId="21898" xr:uid="{00000000-0005-0000-0000-0000B7200000}"/>
    <cellStyle name="Total 2 2 2 3 2 6" xfId="21899" xr:uid="{00000000-0005-0000-0000-0000B8200000}"/>
    <cellStyle name="Total 2 2 2 3 2 7" xfId="21900" xr:uid="{00000000-0005-0000-0000-0000B9200000}"/>
    <cellStyle name="Total 2 2 2 3 2 8" xfId="21901" xr:uid="{00000000-0005-0000-0000-0000BA200000}"/>
    <cellStyle name="Total 2 2 2 3 2 9" xfId="21902" xr:uid="{00000000-0005-0000-0000-0000BB200000}"/>
    <cellStyle name="Total 2 2 2 3 3" xfId="21903" xr:uid="{00000000-0005-0000-0000-0000BC200000}"/>
    <cellStyle name="Total 2 2 2 3 4" xfId="21904" xr:uid="{00000000-0005-0000-0000-0000BD200000}"/>
    <cellStyle name="Total 2 2 2 3 5" xfId="21905" xr:uid="{00000000-0005-0000-0000-0000BE200000}"/>
    <cellStyle name="Total 2 2 2 3 6" xfId="21906" xr:uid="{00000000-0005-0000-0000-0000BF200000}"/>
    <cellStyle name="Total 2 2 2 3 7" xfId="21907" xr:uid="{00000000-0005-0000-0000-0000C0200000}"/>
    <cellStyle name="Total 2 2 2 3 8" xfId="21908" xr:uid="{00000000-0005-0000-0000-0000C1200000}"/>
    <cellStyle name="Total 2 2 2 3 9" xfId="21909" xr:uid="{00000000-0005-0000-0000-0000C2200000}"/>
    <cellStyle name="Total 2 2 2 4" xfId="13066" xr:uid="{00000000-0005-0000-0000-0000C3200000}"/>
    <cellStyle name="Total 2 2 2 4 10" xfId="21910" xr:uid="{00000000-0005-0000-0000-0000C4200000}"/>
    <cellStyle name="Total 2 2 2 4 2" xfId="14849" xr:uid="{00000000-0005-0000-0000-0000C5200000}"/>
    <cellStyle name="Total 2 2 2 4 2 10" xfId="21911" xr:uid="{00000000-0005-0000-0000-0000C6200000}"/>
    <cellStyle name="Total 2 2 2 4 2 2" xfId="21912" xr:uid="{00000000-0005-0000-0000-0000C7200000}"/>
    <cellStyle name="Total 2 2 2 4 2 3" xfId="21913" xr:uid="{00000000-0005-0000-0000-0000C8200000}"/>
    <cellStyle name="Total 2 2 2 4 2 4" xfId="21914" xr:uid="{00000000-0005-0000-0000-0000C9200000}"/>
    <cellStyle name="Total 2 2 2 4 2 5" xfId="21915" xr:uid="{00000000-0005-0000-0000-0000CA200000}"/>
    <cellStyle name="Total 2 2 2 4 2 6" xfId="21916" xr:uid="{00000000-0005-0000-0000-0000CB200000}"/>
    <cellStyle name="Total 2 2 2 4 2 7" xfId="21917" xr:uid="{00000000-0005-0000-0000-0000CC200000}"/>
    <cellStyle name="Total 2 2 2 4 2 8" xfId="21918" xr:uid="{00000000-0005-0000-0000-0000CD200000}"/>
    <cellStyle name="Total 2 2 2 4 2 9" xfId="21919" xr:uid="{00000000-0005-0000-0000-0000CE200000}"/>
    <cellStyle name="Total 2 2 2 4 3" xfId="21920" xr:uid="{00000000-0005-0000-0000-0000CF200000}"/>
    <cellStyle name="Total 2 2 2 4 4" xfId="21921" xr:uid="{00000000-0005-0000-0000-0000D0200000}"/>
    <cellStyle name="Total 2 2 2 4 5" xfId="21922" xr:uid="{00000000-0005-0000-0000-0000D1200000}"/>
    <cellStyle name="Total 2 2 2 4 6" xfId="21923" xr:uid="{00000000-0005-0000-0000-0000D2200000}"/>
    <cellStyle name="Total 2 2 2 4 7" xfId="21924" xr:uid="{00000000-0005-0000-0000-0000D3200000}"/>
    <cellStyle name="Total 2 2 2 4 8" xfId="21925" xr:uid="{00000000-0005-0000-0000-0000D4200000}"/>
    <cellStyle name="Total 2 2 2 4 9" xfId="21926" xr:uid="{00000000-0005-0000-0000-0000D5200000}"/>
    <cellStyle name="Total 2 2 2 5" xfId="12876" xr:uid="{00000000-0005-0000-0000-0000D6200000}"/>
    <cellStyle name="Total 2 2 2 5 10" xfId="21927" xr:uid="{00000000-0005-0000-0000-0000D7200000}"/>
    <cellStyle name="Total 2 2 2 5 2" xfId="14659" xr:uid="{00000000-0005-0000-0000-0000D8200000}"/>
    <cellStyle name="Total 2 2 2 5 2 10" xfId="21928" xr:uid="{00000000-0005-0000-0000-0000D9200000}"/>
    <cellStyle name="Total 2 2 2 5 2 2" xfId="21929" xr:uid="{00000000-0005-0000-0000-0000DA200000}"/>
    <cellStyle name="Total 2 2 2 5 2 3" xfId="21930" xr:uid="{00000000-0005-0000-0000-0000DB200000}"/>
    <cellStyle name="Total 2 2 2 5 2 4" xfId="21931" xr:uid="{00000000-0005-0000-0000-0000DC200000}"/>
    <cellStyle name="Total 2 2 2 5 2 5" xfId="21932" xr:uid="{00000000-0005-0000-0000-0000DD200000}"/>
    <cellStyle name="Total 2 2 2 5 2 6" xfId="21933" xr:uid="{00000000-0005-0000-0000-0000DE200000}"/>
    <cellStyle name="Total 2 2 2 5 2 7" xfId="21934" xr:uid="{00000000-0005-0000-0000-0000DF200000}"/>
    <cellStyle name="Total 2 2 2 5 2 8" xfId="21935" xr:uid="{00000000-0005-0000-0000-0000E0200000}"/>
    <cellStyle name="Total 2 2 2 5 2 9" xfId="21936" xr:uid="{00000000-0005-0000-0000-0000E1200000}"/>
    <cellStyle name="Total 2 2 2 5 3" xfId="21937" xr:uid="{00000000-0005-0000-0000-0000E2200000}"/>
    <cellStyle name="Total 2 2 2 5 4" xfId="21938" xr:uid="{00000000-0005-0000-0000-0000E3200000}"/>
    <cellStyle name="Total 2 2 2 5 5" xfId="21939" xr:uid="{00000000-0005-0000-0000-0000E4200000}"/>
    <cellStyle name="Total 2 2 2 5 6" xfId="21940" xr:uid="{00000000-0005-0000-0000-0000E5200000}"/>
    <cellStyle name="Total 2 2 2 5 7" xfId="21941" xr:uid="{00000000-0005-0000-0000-0000E6200000}"/>
    <cellStyle name="Total 2 2 2 5 8" xfId="21942" xr:uid="{00000000-0005-0000-0000-0000E7200000}"/>
    <cellStyle name="Total 2 2 2 5 9" xfId="21943" xr:uid="{00000000-0005-0000-0000-0000E8200000}"/>
    <cellStyle name="Total 2 2 2 6" xfId="13595" xr:uid="{00000000-0005-0000-0000-0000E9200000}"/>
    <cellStyle name="Total 2 2 2 6 10" xfId="21944" xr:uid="{00000000-0005-0000-0000-0000EA200000}"/>
    <cellStyle name="Total 2 2 2 6 2" xfId="15378" xr:uid="{00000000-0005-0000-0000-0000EB200000}"/>
    <cellStyle name="Total 2 2 2 6 2 10" xfId="21945" xr:uid="{00000000-0005-0000-0000-0000EC200000}"/>
    <cellStyle name="Total 2 2 2 6 2 2" xfId="21946" xr:uid="{00000000-0005-0000-0000-0000ED200000}"/>
    <cellStyle name="Total 2 2 2 6 2 3" xfId="21947" xr:uid="{00000000-0005-0000-0000-0000EE200000}"/>
    <cellStyle name="Total 2 2 2 6 2 4" xfId="21948" xr:uid="{00000000-0005-0000-0000-0000EF200000}"/>
    <cellStyle name="Total 2 2 2 6 2 5" xfId="21949" xr:uid="{00000000-0005-0000-0000-0000F0200000}"/>
    <cellStyle name="Total 2 2 2 6 2 6" xfId="21950" xr:uid="{00000000-0005-0000-0000-0000F1200000}"/>
    <cellStyle name="Total 2 2 2 6 2 7" xfId="21951" xr:uid="{00000000-0005-0000-0000-0000F2200000}"/>
    <cellStyle name="Total 2 2 2 6 2 8" xfId="21952" xr:uid="{00000000-0005-0000-0000-0000F3200000}"/>
    <cellStyle name="Total 2 2 2 6 2 9" xfId="21953" xr:uid="{00000000-0005-0000-0000-0000F4200000}"/>
    <cellStyle name="Total 2 2 2 6 3" xfId="21954" xr:uid="{00000000-0005-0000-0000-0000F5200000}"/>
    <cellStyle name="Total 2 2 2 6 4" xfId="21955" xr:uid="{00000000-0005-0000-0000-0000F6200000}"/>
    <cellStyle name="Total 2 2 2 6 5" xfId="21956" xr:uid="{00000000-0005-0000-0000-0000F7200000}"/>
    <cellStyle name="Total 2 2 2 6 6" xfId="21957" xr:uid="{00000000-0005-0000-0000-0000F8200000}"/>
    <cellStyle name="Total 2 2 2 6 7" xfId="21958" xr:uid="{00000000-0005-0000-0000-0000F9200000}"/>
    <cellStyle name="Total 2 2 2 6 8" xfId="21959" xr:uid="{00000000-0005-0000-0000-0000FA200000}"/>
    <cellStyle name="Total 2 2 2 6 9" xfId="21960" xr:uid="{00000000-0005-0000-0000-0000FB200000}"/>
    <cellStyle name="Total 2 2 2 7" xfId="12929" xr:uid="{00000000-0005-0000-0000-0000FC200000}"/>
    <cellStyle name="Total 2 2 2 7 10" xfId="21961" xr:uid="{00000000-0005-0000-0000-0000FD200000}"/>
    <cellStyle name="Total 2 2 2 7 2" xfId="14712" xr:uid="{00000000-0005-0000-0000-0000FE200000}"/>
    <cellStyle name="Total 2 2 2 7 2 10" xfId="21962" xr:uid="{00000000-0005-0000-0000-0000FF200000}"/>
    <cellStyle name="Total 2 2 2 7 2 2" xfId="21963" xr:uid="{00000000-0005-0000-0000-000000210000}"/>
    <cellStyle name="Total 2 2 2 7 2 3" xfId="21964" xr:uid="{00000000-0005-0000-0000-000001210000}"/>
    <cellStyle name="Total 2 2 2 7 2 4" xfId="21965" xr:uid="{00000000-0005-0000-0000-000002210000}"/>
    <cellStyle name="Total 2 2 2 7 2 5" xfId="21966" xr:uid="{00000000-0005-0000-0000-000003210000}"/>
    <cellStyle name="Total 2 2 2 7 2 6" xfId="21967" xr:uid="{00000000-0005-0000-0000-000004210000}"/>
    <cellStyle name="Total 2 2 2 7 2 7" xfId="21968" xr:uid="{00000000-0005-0000-0000-000005210000}"/>
    <cellStyle name="Total 2 2 2 7 2 8" xfId="21969" xr:uid="{00000000-0005-0000-0000-000006210000}"/>
    <cellStyle name="Total 2 2 2 7 2 9" xfId="21970" xr:uid="{00000000-0005-0000-0000-000007210000}"/>
    <cellStyle name="Total 2 2 2 7 3" xfId="21971" xr:uid="{00000000-0005-0000-0000-000008210000}"/>
    <cellStyle name="Total 2 2 2 7 4" xfId="21972" xr:uid="{00000000-0005-0000-0000-000009210000}"/>
    <cellStyle name="Total 2 2 2 7 5" xfId="21973" xr:uid="{00000000-0005-0000-0000-00000A210000}"/>
    <cellStyle name="Total 2 2 2 7 6" xfId="21974" xr:uid="{00000000-0005-0000-0000-00000B210000}"/>
    <cellStyle name="Total 2 2 2 7 7" xfId="21975" xr:uid="{00000000-0005-0000-0000-00000C210000}"/>
    <cellStyle name="Total 2 2 2 7 8" xfId="21976" xr:uid="{00000000-0005-0000-0000-00000D210000}"/>
    <cellStyle name="Total 2 2 2 7 9" xfId="21977" xr:uid="{00000000-0005-0000-0000-00000E210000}"/>
    <cellStyle name="Total 2 2 2 8" xfId="13633" xr:uid="{00000000-0005-0000-0000-00000F210000}"/>
    <cellStyle name="Total 2 2 2 8 10" xfId="21978" xr:uid="{00000000-0005-0000-0000-000010210000}"/>
    <cellStyle name="Total 2 2 2 8 2" xfId="15416" xr:uid="{00000000-0005-0000-0000-000011210000}"/>
    <cellStyle name="Total 2 2 2 8 2 10" xfId="21979" xr:uid="{00000000-0005-0000-0000-000012210000}"/>
    <cellStyle name="Total 2 2 2 8 2 2" xfId="21980" xr:uid="{00000000-0005-0000-0000-000013210000}"/>
    <cellStyle name="Total 2 2 2 8 2 3" xfId="21981" xr:uid="{00000000-0005-0000-0000-000014210000}"/>
    <cellStyle name="Total 2 2 2 8 2 4" xfId="21982" xr:uid="{00000000-0005-0000-0000-000015210000}"/>
    <cellStyle name="Total 2 2 2 8 2 5" xfId="21983" xr:uid="{00000000-0005-0000-0000-000016210000}"/>
    <cellStyle name="Total 2 2 2 8 2 6" xfId="21984" xr:uid="{00000000-0005-0000-0000-000017210000}"/>
    <cellStyle name="Total 2 2 2 8 2 7" xfId="21985" xr:uid="{00000000-0005-0000-0000-000018210000}"/>
    <cellStyle name="Total 2 2 2 8 2 8" xfId="21986" xr:uid="{00000000-0005-0000-0000-000019210000}"/>
    <cellStyle name="Total 2 2 2 8 2 9" xfId="21987" xr:uid="{00000000-0005-0000-0000-00001A210000}"/>
    <cellStyle name="Total 2 2 2 8 3" xfId="21988" xr:uid="{00000000-0005-0000-0000-00001B210000}"/>
    <cellStyle name="Total 2 2 2 8 4" xfId="21989" xr:uid="{00000000-0005-0000-0000-00001C210000}"/>
    <cellStyle name="Total 2 2 2 8 5" xfId="21990" xr:uid="{00000000-0005-0000-0000-00001D210000}"/>
    <cellStyle name="Total 2 2 2 8 6" xfId="21991" xr:uid="{00000000-0005-0000-0000-00001E210000}"/>
    <cellStyle name="Total 2 2 2 8 7" xfId="21992" xr:uid="{00000000-0005-0000-0000-00001F210000}"/>
    <cellStyle name="Total 2 2 2 8 8" xfId="21993" xr:uid="{00000000-0005-0000-0000-000020210000}"/>
    <cellStyle name="Total 2 2 2 8 9" xfId="21994" xr:uid="{00000000-0005-0000-0000-000021210000}"/>
    <cellStyle name="Total 2 2 2 9" xfId="13564" xr:uid="{00000000-0005-0000-0000-000022210000}"/>
    <cellStyle name="Total 2 2 2 9 10" xfId="21995" xr:uid="{00000000-0005-0000-0000-000023210000}"/>
    <cellStyle name="Total 2 2 2 9 2" xfId="15347" xr:uid="{00000000-0005-0000-0000-000024210000}"/>
    <cellStyle name="Total 2 2 2 9 2 10" xfId="21996" xr:uid="{00000000-0005-0000-0000-000025210000}"/>
    <cellStyle name="Total 2 2 2 9 2 2" xfId="21997" xr:uid="{00000000-0005-0000-0000-000026210000}"/>
    <cellStyle name="Total 2 2 2 9 2 3" xfId="21998" xr:uid="{00000000-0005-0000-0000-000027210000}"/>
    <cellStyle name="Total 2 2 2 9 2 4" xfId="21999" xr:uid="{00000000-0005-0000-0000-000028210000}"/>
    <cellStyle name="Total 2 2 2 9 2 5" xfId="22000" xr:uid="{00000000-0005-0000-0000-000029210000}"/>
    <cellStyle name="Total 2 2 2 9 2 6" xfId="22001" xr:uid="{00000000-0005-0000-0000-00002A210000}"/>
    <cellStyle name="Total 2 2 2 9 2 7" xfId="22002" xr:uid="{00000000-0005-0000-0000-00002B210000}"/>
    <cellStyle name="Total 2 2 2 9 2 8" xfId="22003" xr:uid="{00000000-0005-0000-0000-00002C210000}"/>
    <cellStyle name="Total 2 2 2 9 2 9" xfId="22004" xr:uid="{00000000-0005-0000-0000-00002D210000}"/>
    <cellStyle name="Total 2 2 2 9 3" xfId="22005" xr:uid="{00000000-0005-0000-0000-00002E210000}"/>
    <cellStyle name="Total 2 2 2 9 4" xfId="22006" xr:uid="{00000000-0005-0000-0000-00002F210000}"/>
    <cellStyle name="Total 2 2 2 9 5" xfId="22007" xr:uid="{00000000-0005-0000-0000-000030210000}"/>
    <cellStyle name="Total 2 2 2 9 6" xfId="22008" xr:uid="{00000000-0005-0000-0000-000031210000}"/>
    <cellStyle name="Total 2 2 2 9 7" xfId="22009" xr:uid="{00000000-0005-0000-0000-000032210000}"/>
    <cellStyle name="Total 2 2 2 9 8" xfId="22010" xr:uid="{00000000-0005-0000-0000-000033210000}"/>
    <cellStyle name="Total 2 2 2 9 9" xfId="22011" xr:uid="{00000000-0005-0000-0000-000034210000}"/>
    <cellStyle name="Total 2 2 3" xfId="13793" xr:uid="{00000000-0005-0000-0000-000035210000}"/>
    <cellStyle name="Total 2 2 3 10" xfId="22012" xr:uid="{00000000-0005-0000-0000-000036210000}"/>
    <cellStyle name="Total 2 2 3 2" xfId="15576" xr:uid="{00000000-0005-0000-0000-000037210000}"/>
    <cellStyle name="Total 2 2 3 2 10" xfId="22013" xr:uid="{00000000-0005-0000-0000-000038210000}"/>
    <cellStyle name="Total 2 2 3 2 2" xfId="22014" xr:uid="{00000000-0005-0000-0000-000039210000}"/>
    <cellStyle name="Total 2 2 3 2 3" xfId="22015" xr:uid="{00000000-0005-0000-0000-00003A210000}"/>
    <cellStyle name="Total 2 2 3 2 4" xfId="22016" xr:uid="{00000000-0005-0000-0000-00003B210000}"/>
    <cellStyle name="Total 2 2 3 2 5" xfId="22017" xr:uid="{00000000-0005-0000-0000-00003C210000}"/>
    <cellStyle name="Total 2 2 3 2 6" xfId="22018" xr:uid="{00000000-0005-0000-0000-00003D210000}"/>
    <cellStyle name="Total 2 2 3 2 7" xfId="22019" xr:uid="{00000000-0005-0000-0000-00003E210000}"/>
    <cellStyle name="Total 2 2 3 2 8" xfId="22020" xr:uid="{00000000-0005-0000-0000-00003F210000}"/>
    <cellStyle name="Total 2 2 3 2 9" xfId="22021" xr:uid="{00000000-0005-0000-0000-000040210000}"/>
    <cellStyle name="Total 2 2 3 3" xfId="22022" xr:uid="{00000000-0005-0000-0000-000041210000}"/>
    <cellStyle name="Total 2 2 3 4" xfId="22023" xr:uid="{00000000-0005-0000-0000-000042210000}"/>
    <cellStyle name="Total 2 2 3 5" xfId="22024" xr:uid="{00000000-0005-0000-0000-000043210000}"/>
    <cellStyle name="Total 2 2 3 6" xfId="22025" xr:uid="{00000000-0005-0000-0000-000044210000}"/>
    <cellStyle name="Total 2 2 3 7" xfId="22026" xr:uid="{00000000-0005-0000-0000-000045210000}"/>
    <cellStyle name="Total 2 2 3 8" xfId="22027" xr:uid="{00000000-0005-0000-0000-000046210000}"/>
    <cellStyle name="Total 2 2 3 9" xfId="22028" xr:uid="{00000000-0005-0000-0000-000047210000}"/>
    <cellStyle name="Total 2 2 4" xfId="13987" xr:uid="{00000000-0005-0000-0000-000048210000}"/>
    <cellStyle name="Total 2 2 4 10" xfId="22029" xr:uid="{00000000-0005-0000-0000-000049210000}"/>
    <cellStyle name="Total 2 2 4 2" xfId="22030" xr:uid="{00000000-0005-0000-0000-00004A210000}"/>
    <cellStyle name="Total 2 2 4 3" xfId="22031" xr:uid="{00000000-0005-0000-0000-00004B210000}"/>
    <cellStyle name="Total 2 2 4 4" xfId="22032" xr:uid="{00000000-0005-0000-0000-00004C210000}"/>
    <cellStyle name="Total 2 2 4 5" xfId="22033" xr:uid="{00000000-0005-0000-0000-00004D210000}"/>
    <cellStyle name="Total 2 2 4 6" xfId="22034" xr:uid="{00000000-0005-0000-0000-00004E210000}"/>
    <cellStyle name="Total 2 2 4 7" xfId="22035" xr:uid="{00000000-0005-0000-0000-00004F210000}"/>
    <cellStyle name="Total 2 2 4 8" xfId="22036" xr:uid="{00000000-0005-0000-0000-000050210000}"/>
    <cellStyle name="Total 2 2 4 9" xfId="22037" xr:uid="{00000000-0005-0000-0000-000051210000}"/>
    <cellStyle name="Total 2 2 5" xfId="22038" xr:uid="{00000000-0005-0000-0000-000052210000}"/>
    <cellStyle name="Total 2 2 6" xfId="22039" xr:uid="{00000000-0005-0000-0000-000053210000}"/>
    <cellStyle name="Total 2 2 7" xfId="22040" xr:uid="{00000000-0005-0000-0000-000054210000}"/>
    <cellStyle name="Total 2 2 8" xfId="22041" xr:uid="{00000000-0005-0000-0000-000055210000}"/>
    <cellStyle name="Total 2 2 9" xfId="22042" xr:uid="{00000000-0005-0000-0000-000056210000}"/>
    <cellStyle name="Total 3" xfId="1934" xr:uid="{00000000-0005-0000-0000-000057210000}"/>
    <cellStyle name="Total 3 10" xfId="22043" xr:uid="{00000000-0005-0000-0000-000058210000}"/>
    <cellStyle name="Total 3 11" xfId="22044" xr:uid="{00000000-0005-0000-0000-000059210000}"/>
    <cellStyle name="Total 3 12" xfId="22045" xr:uid="{00000000-0005-0000-0000-00005A210000}"/>
    <cellStyle name="Total 3 13" xfId="22046" xr:uid="{00000000-0005-0000-0000-00005B210000}"/>
    <cellStyle name="Total 3 2" xfId="1935" xr:uid="{00000000-0005-0000-0000-00005C210000}"/>
    <cellStyle name="Total 3 3" xfId="12369" xr:uid="{00000000-0005-0000-0000-00005D210000}"/>
    <cellStyle name="Total 3 3 10" xfId="13744" xr:uid="{00000000-0005-0000-0000-00005E210000}"/>
    <cellStyle name="Total 3 3 10 10" xfId="22047" xr:uid="{00000000-0005-0000-0000-00005F210000}"/>
    <cellStyle name="Total 3 3 10 2" xfId="15527" xr:uid="{00000000-0005-0000-0000-000060210000}"/>
    <cellStyle name="Total 3 3 10 2 10" xfId="22048" xr:uid="{00000000-0005-0000-0000-000061210000}"/>
    <cellStyle name="Total 3 3 10 2 2" xfId="22049" xr:uid="{00000000-0005-0000-0000-000062210000}"/>
    <cellStyle name="Total 3 3 10 2 3" xfId="22050" xr:uid="{00000000-0005-0000-0000-000063210000}"/>
    <cellStyle name="Total 3 3 10 2 4" xfId="22051" xr:uid="{00000000-0005-0000-0000-000064210000}"/>
    <cellStyle name="Total 3 3 10 2 5" xfId="22052" xr:uid="{00000000-0005-0000-0000-000065210000}"/>
    <cellStyle name="Total 3 3 10 2 6" xfId="22053" xr:uid="{00000000-0005-0000-0000-000066210000}"/>
    <cellStyle name="Total 3 3 10 2 7" xfId="22054" xr:uid="{00000000-0005-0000-0000-000067210000}"/>
    <cellStyle name="Total 3 3 10 2 8" xfId="22055" xr:uid="{00000000-0005-0000-0000-000068210000}"/>
    <cellStyle name="Total 3 3 10 2 9" xfId="22056" xr:uid="{00000000-0005-0000-0000-000069210000}"/>
    <cellStyle name="Total 3 3 10 3" xfId="22057" xr:uid="{00000000-0005-0000-0000-00006A210000}"/>
    <cellStyle name="Total 3 3 10 4" xfId="22058" xr:uid="{00000000-0005-0000-0000-00006B210000}"/>
    <cellStyle name="Total 3 3 10 5" xfId="22059" xr:uid="{00000000-0005-0000-0000-00006C210000}"/>
    <cellStyle name="Total 3 3 10 6" xfId="22060" xr:uid="{00000000-0005-0000-0000-00006D210000}"/>
    <cellStyle name="Total 3 3 10 7" xfId="22061" xr:uid="{00000000-0005-0000-0000-00006E210000}"/>
    <cellStyle name="Total 3 3 10 8" xfId="22062" xr:uid="{00000000-0005-0000-0000-00006F210000}"/>
    <cellStyle name="Total 3 3 10 9" xfId="22063" xr:uid="{00000000-0005-0000-0000-000070210000}"/>
    <cellStyle name="Total 3 3 11" xfId="12911" xr:uid="{00000000-0005-0000-0000-000071210000}"/>
    <cellStyle name="Total 3 3 11 10" xfId="22064" xr:uid="{00000000-0005-0000-0000-000072210000}"/>
    <cellStyle name="Total 3 3 11 2" xfId="14694" xr:uid="{00000000-0005-0000-0000-000073210000}"/>
    <cellStyle name="Total 3 3 11 2 10" xfId="22065" xr:uid="{00000000-0005-0000-0000-000074210000}"/>
    <cellStyle name="Total 3 3 11 2 2" xfId="22066" xr:uid="{00000000-0005-0000-0000-000075210000}"/>
    <cellStyle name="Total 3 3 11 2 3" xfId="22067" xr:uid="{00000000-0005-0000-0000-000076210000}"/>
    <cellStyle name="Total 3 3 11 2 4" xfId="22068" xr:uid="{00000000-0005-0000-0000-000077210000}"/>
    <cellStyle name="Total 3 3 11 2 5" xfId="22069" xr:uid="{00000000-0005-0000-0000-000078210000}"/>
    <cellStyle name="Total 3 3 11 2 6" xfId="22070" xr:uid="{00000000-0005-0000-0000-000079210000}"/>
    <cellStyle name="Total 3 3 11 2 7" xfId="22071" xr:uid="{00000000-0005-0000-0000-00007A210000}"/>
    <cellStyle name="Total 3 3 11 2 8" xfId="22072" xr:uid="{00000000-0005-0000-0000-00007B210000}"/>
    <cellStyle name="Total 3 3 11 2 9" xfId="22073" xr:uid="{00000000-0005-0000-0000-00007C210000}"/>
    <cellStyle name="Total 3 3 11 3" xfId="22074" xr:uid="{00000000-0005-0000-0000-00007D210000}"/>
    <cellStyle name="Total 3 3 11 4" xfId="22075" xr:uid="{00000000-0005-0000-0000-00007E210000}"/>
    <cellStyle name="Total 3 3 11 5" xfId="22076" xr:uid="{00000000-0005-0000-0000-00007F210000}"/>
    <cellStyle name="Total 3 3 11 6" xfId="22077" xr:uid="{00000000-0005-0000-0000-000080210000}"/>
    <cellStyle name="Total 3 3 11 7" xfId="22078" xr:uid="{00000000-0005-0000-0000-000081210000}"/>
    <cellStyle name="Total 3 3 11 8" xfId="22079" xr:uid="{00000000-0005-0000-0000-000082210000}"/>
    <cellStyle name="Total 3 3 11 9" xfId="22080" xr:uid="{00000000-0005-0000-0000-000083210000}"/>
    <cellStyle name="Total 3 3 12" xfId="12475" xr:uid="{00000000-0005-0000-0000-000084210000}"/>
    <cellStyle name="Total 3 3 12 10" xfId="22081" xr:uid="{00000000-0005-0000-0000-000085210000}"/>
    <cellStyle name="Total 3 3 12 2" xfId="14258" xr:uid="{00000000-0005-0000-0000-000086210000}"/>
    <cellStyle name="Total 3 3 12 2 10" xfId="22082" xr:uid="{00000000-0005-0000-0000-000087210000}"/>
    <cellStyle name="Total 3 3 12 2 2" xfId="22083" xr:uid="{00000000-0005-0000-0000-000088210000}"/>
    <cellStyle name="Total 3 3 12 2 3" xfId="22084" xr:uid="{00000000-0005-0000-0000-000089210000}"/>
    <cellStyle name="Total 3 3 12 2 4" xfId="22085" xr:uid="{00000000-0005-0000-0000-00008A210000}"/>
    <cellStyle name="Total 3 3 12 2 5" xfId="22086" xr:uid="{00000000-0005-0000-0000-00008B210000}"/>
    <cellStyle name="Total 3 3 12 2 6" xfId="22087" xr:uid="{00000000-0005-0000-0000-00008C210000}"/>
    <cellStyle name="Total 3 3 12 2 7" xfId="22088" xr:uid="{00000000-0005-0000-0000-00008D210000}"/>
    <cellStyle name="Total 3 3 12 2 8" xfId="22089" xr:uid="{00000000-0005-0000-0000-00008E210000}"/>
    <cellStyle name="Total 3 3 12 2 9" xfId="22090" xr:uid="{00000000-0005-0000-0000-00008F210000}"/>
    <cellStyle name="Total 3 3 12 3" xfId="22091" xr:uid="{00000000-0005-0000-0000-000090210000}"/>
    <cellStyle name="Total 3 3 12 4" xfId="22092" xr:uid="{00000000-0005-0000-0000-000091210000}"/>
    <cellStyle name="Total 3 3 12 5" xfId="22093" xr:uid="{00000000-0005-0000-0000-000092210000}"/>
    <cellStyle name="Total 3 3 12 6" xfId="22094" xr:uid="{00000000-0005-0000-0000-000093210000}"/>
    <cellStyle name="Total 3 3 12 7" xfId="22095" xr:uid="{00000000-0005-0000-0000-000094210000}"/>
    <cellStyle name="Total 3 3 12 8" xfId="22096" xr:uid="{00000000-0005-0000-0000-000095210000}"/>
    <cellStyle name="Total 3 3 12 9" xfId="22097" xr:uid="{00000000-0005-0000-0000-000096210000}"/>
    <cellStyle name="Total 3 3 13" xfId="12705" xr:uid="{00000000-0005-0000-0000-000097210000}"/>
    <cellStyle name="Total 3 3 13 10" xfId="22098" xr:uid="{00000000-0005-0000-0000-000098210000}"/>
    <cellStyle name="Total 3 3 13 2" xfId="14488" xr:uid="{00000000-0005-0000-0000-000099210000}"/>
    <cellStyle name="Total 3 3 13 2 10" xfId="22099" xr:uid="{00000000-0005-0000-0000-00009A210000}"/>
    <cellStyle name="Total 3 3 13 2 2" xfId="22100" xr:uid="{00000000-0005-0000-0000-00009B210000}"/>
    <cellStyle name="Total 3 3 13 2 3" xfId="22101" xr:uid="{00000000-0005-0000-0000-00009C210000}"/>
    <cellStyle name="Total 3 3 13 2 4" xfId="22102" xr:uid="{00000000-0005-0000-0000-00009D210000}"/>
    <cellStyle name="Total 3 3 13 2 5" xfId="22103" xr:uid="{00000000-0005-0000-0000-00009E210000}"/>
    <cellStyle name="Total 3 3 13 2 6" xfId="22104" xr:uid="{00000000-0005-0000-0000-00009F210000}"/>
    <cellStyle name="Total 3 3 13 2 7" xfId="22105" xr:uid="{00000000-0005-0000-0000-0000A0210000}"/>
    <cellStyle name="Total 3 3 13 2 8" xfId="22106" xr:uid="{00000000-0005-0000-0000-0000A1210000}"/>
    <cellStyle name="Total 3 3 13 2 9" xfId="22107" xr:uid="{00000000-0005-0000-0000-0000A2210000}"/>
    <cellStyle name="Total 3 3 13 3" xfId="22108" xr:uid="{00000000-0005-0000-0000-0000A3210000}"/>
    <cellStyle name="Total 3 3 13 4" xfId="22109" xr:uid="{00000000-0005-0000-0000-0000A4210000}"/>
    <cellStyle name="Total 3 3 13 5" xfId="22110" xr:uid="{00000000-0005-0000-0000-0000A5210000}"/>
    <cellStyle name="Total 3 3 13 6" xfId="22111" xr:uid="{00000000-0005-0000-0000-0000A6210000}"/>
    <cellStyle name="Total 3 3 13 7" xfId="22112" xr:uid="{00000000-0005-0000-0000-0000A7210000}"/>
    <cellStyle name="Total 3 3 13 8" xfId="22113" xr:uid="{00000000-0005-0000-0000-0000A8210000}"/>
    <cellStyle name="Total 3 3 13 9" xfId="22114" xr:uid="{00000000-0005-0000-0000-0000A9210000}"/>
    <cellStyle name="Total 3 3 14" xfId="13955" xr:uid="{00000000-0005-0000-0000-0000AA210000}"/>
    <cellStyle name="Total 3 3 14 10" xfId="22115" xr:uid="{00000000-0005-0000-0000-0000AB210000}"/>
    <cellStyle name="Total 3 3 14 2" xfId="15738" xr:uid="{00000000-0005-0000-0000-0000AC210000}"/>
    <cellStyle name="Total 3 3 14 2 10" xfId="22116" xr:uid="{00000000-0005-0000-0000-0000AD210000}"/>
    <cellStyle name="Total 3 3 14 2 2" xfId="22117" xr:uid="{00000000-0005-0000-0000-0000AE210000}"/>
    <cellStyle name="Total 3 3 14 2 3" xfId="22118" xr:uid="{00000000-0005-0000-0000-0000AF210000}"/>
    <cellStyle name="Total 3 3 14 2 4" xfId="22119" xr:uid="{00000000-0005-0000-0000-0000B0210000}"/>
    <cellStyle name="Total 3 3 14 2 5" xfId="22120" xr:uid="{00000000-0005-0000-0000-0000B1210000}"/>
    <cellStyle name="Total 3 3 14 2 6" xfId="22121" xr:uid="{00000000-0005-0000-0000-0000B2210000}"/>
    <cellStyle name="Total 3 3 14 2 7" xfId="22122" xr:uid="{00000000-0005-0000-0000-0000B3210000}"/>
    <cellStyle name="Total 3 3 14 2 8" xfId="22123" xr:uid="{00000000-0005-0000-0000-0000B4210000}"/>
    <cellStyle name="Total 3 3 14 2 9" xfId="22124" xr:uid="{00000000-0005-0000-0000-0000B5210000}"/>
    <cellStyle name="Total 3 3 14 3" xfId="22125" xr:uid="{00000000-0005-0000-0000-0000B6210000}"/>
    <cellStyle name="Total 3 3 14 4" xfId="22126" xr:uid="{00000000-0005-0000-0000-0000B7210000}"/>
    <cellStyle name="Total 3 3 14 5" xfId="22127" xr:uid="{00000000-0005-0000-0000-0000B8210000}"/>
    <cellStyle name="Total 3 3 14 6" xfId="22128" xr:uid="{00000000-0005-0000-0000-0000B9210000}"/>
    <cellStyle name="Total 3 3 14 7" xfId="22129" xr:uid="{00000000-0005-0000-0000-0000BA210000}"/>
    <cellStyle name="Total 3 3 14 8" xfId="22130" xr:uid="{00000000-0005-0000-0000-0000BB210000}"/>
    <cellStyle name="Total 3 3 14 9" xfId="22131" xr:uid="{00000000-0005-0000-0000-0000BC210000}"/>
    <cellStyle name="Total 3 3 15" xfId="14152" xr:uid="{00000000-0005-0000-0000-0000BD210000}"/>
    <cellStyle name="Total 3 3 15 10" xfId="22132" xr:uid="{00000000-0005-0000-0000-0000BE210000}"/>
    <cellStyle name="Total 3 3 15 2" xfId="22133" xr:uid="{00000000-0005-0000-0000-0000BF210000}"/>
    <cellStyle name="Total 3 3 15 3" xfId="22134" xr:uid="{00000000-0005-0000-0000-0000C0210000}"/>
    <cellStyle name="Total 3 3 15 4" xfId="22135" xr:uid="{00000000-0005-0000-0000-0000C1210000}"/>
    <cellStyle name="Total 3 3 15 5" xfId="22136" xr:uid="{00000000-0005-0000-0000-0000C2210000}"/>
    <cellStyle name="Total 3 3 15 6" xfId="22137" xr:uid="{00000000-0005-0000-0000-0000C3210000}"/>
    <cellStyle name="Total 3 3 15 7" xfId="22138" xr:uid="{00000000-0005-0000-0000-0000C4210000}"/>
    <cellStyle name="Total 3 3 15 8" xfId="22139" xr:uid="{00000000-0005-0000-0000-0000C5210000}"/>
    <cellStyle name="Total 3 3 15 9" xfId="22140" xr:uid="{00000000-0005-0000-0000-0000C6210000}"/>
    <cellStyle name="Total 3 3 16" xfId="22141" xr:uid="{00000000-0005-0000-0000-0000C7210000}"/>
    <cellStyle name="Total 3 3 17" xfId="22142" xr:uid="{00000000-0005-0000-0000-0000C8210000}"/>
    <cellStyle name="Total 3 3 18" xfId="22143" xr:uid="{00000000-0005-0000-0000-0000C9210000}"/>
    <cellStyle name="Total 3 3 19" xfId="22144" xr:uid="{00000000-0005-0000-0000-0000CA210000}"/>
    <cellStyle name="Total 3 3 2" xfId="12394" xr:uid="{00000000-0005-0000-0000-0000CB210000}"/>
    <cellStyle name="Total 3 3 2 10" xfId="22145" xr:uid="{00000000-0005-0000-0000-0000CC210000}"/>
    <cellStyle name="Total 3 3 2 2" xfId="14177" xr:uid="{00000000-0005-0000-0000-0000CD210000}"/>
    <cellStyle name="Total 3 3 2 2 10" xfId="22146" xr:uid="{00000000-0005-0000-0000-0000CE210000}"/>
    <cellStyle name="Total 3 3 2 2 2" xfId="22147" xr:uid="{00000000-0005-0000-0000-0000CF210000}"/>
    <cellStyle name="Total 3 3 2 2 3" xfId="22148" xr:uid="{00000000-0005-0000-0000-0000D0210000}"/>
    <cellStyle name="Total 3 3 2 2 4" xfId="22149" xr:uid="{00000000-0005-0000-0000-0000D1210000}"/>
    <cellStyle name="Total 3 3 2 2 5" xfId="22150" xr:uid="{00000000-0005-0000-0000-0000D2210000}"/>
    <cellStyle name="Total 3 3 2 2 6" xfId="22151" xr:uid="{00000000-0005-0000-0000-0000D3210000}"/>
    <cellStyle name="Total 3 3 2 2 7" xfId="22152" xr:uid="{00000000-0005-0000-0000-0000D4210000}"/>
    <cellStyle name="Total 3 3 2 2 8" xfId="22153" xr:uid="{00000000-0005-0000-0000-0000D5210000}"/>
    <cellStyle name="Total 3 3 2 2 9" xfId="22154" xr:uid="{00000000-0005-0000-0000-0000D6210000}"/>
    <cellStyle name="Total 3 3 2 3" xfId="22155" xr:uid="{00000000-0005-0000-0000-0000D7210000}"/>
    <cellStyle name="Total 3 3 2 4" xfId="22156" xr:uid="{00000000-0005-0000-0000-0000D8210000}"/>
    <cellStyle name="Total 3 3 2 5" xfId="22157" xr:uid="{00000000-0005-0000-0000-0000D9210000}"/>
    <cellStyle name="Total 3 3 2 6" xfId="22158" xr:uid="{00000000-0005-0000-0000-0000DA210000}"/>
    <cellStyle name="Total 3 3 2 7" xfId="22159" xr:uid="{00000000-0005-0000-0000-0000DB210000}"/>
    <cellStyle name="Total 3 3 2 8" xfId="22160" xr:uid="{00000000-0005-0000-0000-0000DC210000}"/>
    <cellStyle name="Total 3 3 2 9" xfId="22161" xr:uid="{00000000-0005-0000-0000-0000DD210000}"/>
    <cellStyle name="Total 3 3 20" xfId="22162" xr:uid="{00000000-0005-0000-0000-0000DE210000}"/>
    <cellStyle name="Total 3 3 21" xfId="22163" xr:uid="{00000000-0005-0000-0000-0000DF210000}"/>
    <cellStyle name="Total 3 3 22" xfId="22164" xr:uid="{00000000-0005-0000-0000-0000E0210000}"/>
    <cellStyle name="Total 3 3 23" xfId="22165" xr:uid="{00000000-0005-0000-0000-0000E1210000}"/>
    <cellStyle name="Total 3 3 3" xfId="12522" xr:uid="{00000000-0005-0000-0000-0000E2210000}"/>
    <cellStyle name="Total 3 3 3 10" xfId="22166" xr:uid="{00000000-0005-0000-0000-0000E3210000}"/>
    <cellStyle name="Total 3 3 3 2" xfId="14305" xr:uid="{00000000-0005-0000-0000-0000E4210000}"/>
    <cellStyle name="Total 3 3 3 2 10" xfId="22167" xr:uid="{00000000-0005-0000-0000-0000E5210000}"/>
    <cellStyle name="Total 3 3 3 2 2" xfId="22168" xr:uid="{00000000-0005-0000-0000-0000E6210000}"/>
    <cellStyle name="Total 3 3 3 2 3" xfId="22169" xr:uid="{00000000-0005-0000-0000-0000E7210000}"/>
    <cellStyle name="Total 3 3 3 2 4" xfId="22170" xr:uid="{00000000-0005-0000-0000-0000E8210000}"/>
    <cellStyle name="Total 3 3 3 2 5" xfId="22171" xr:uid="{00000000-0005-0000-0000-0000E9210000}"/>
    <cellStyle name="Total 3 3 3 2 6" xfId="22172" xr:uid="{00000000-0005-0000-0000-0000EA210000}"/>
    <cellStyle name="Total 3 3 3 2 7" xfId="22173" xr:uid="{00000000-0005-0000-0000-0000EB210000}"/>
    <cellStyle name="Total 3 3 3 2 8" xfId="22174" xr:uid="{00000000-0005-0000-0000-0000EC210000}"/>
    <cellStyle name="Total 3 3 3 2 9" xfId="22175" xr:uid="{00000000-0005-0000-0000-0000ED210000}"/>
    <cellStyle name="Total 3 3 3 3" xfId="22176" xr:uid="{00000000-0005-0000-0000-0000EE210000}"/>
    <cellStyle name="Total 3 3 3 4" xfId="22177" xr:uid="{00000000-0005-0000-0000-0000EF210000}"/>
    <cellStyle name="Total 3 3 3 5" xfId="22178" xr:uid="{00000000-0005-0000-0000-0000F0210000}"/>
    <cellStyle name="Total 3 3 3 6" xfId="22179" xr:uid="{00000000-0005-0000-0000-0000F1210000}"/>
    <cellStyle name="Total 3 3 3 7" xfId="22180" xr:uid="{00000000-0005-0000-0000-0000F2210000}"/>
    <cellStyle name="Total 3 3 3 8" xfId="22181" xr:uid="{00000000-0005-0000-0000-0000F3210000}"/>
    <cellStyle name="Total 3 3 3 9" xfId="22182" xr:uid="{00000000-0005-0000-0000-0000F4210000}"/>
    <cellStyle name="Total 3 3 4" xfId="12774" xr:uid="{00000000-0005-0000-0000-0000F5210000}"/>
    <cellStyle name="Total 3 3 4 10" xfId="22183" xr:uid="{00000000-0005-0000-0000-0000F6210000}"/>
    <cellStyle name="Total 3 3 4 2" xfId="14557" xr:uid="{00000000-0005-0000-0000-0000F7210000}"/>
    <cellStyle name="Total 3 3 4 2 10" xfId="22184" xr:uid="{00000000-0005-0000-0000-0000F8210000}"/>
    <cellStyle name="Total 3 3 4 2 2" xfId="22185" xr:uid="{00000000-0005-0000-0000-0000F9210000}"/>
    <cellStyle name="Total 3 3 4 2 3" xfId="22186" xr:uid="{00000000-0005-0000-0000-0000FA210000}"/>
    <cellStyle name="Total 3 3 4 2 4" xfId="22187" xr:uid="{00000000-0005-0000-0000-0000FB210000}"/>
    <cellStyle name="Total 3 3 4 2 5" xfId="22188" xr:uid="{00000000-0005-0000-0000-0000FC210000}"/>
    <cellStyle name="Total 3 3 4 2 6" xfId="22189" xr:uid="{00000000-0005-0000-0000-0000FD210000}"/>
    <cellStyle name="Total 3 3 4 2 7" xfId="22190" xr:uid="{00000000-0005-0000-0000-0000FE210000}"/>
    <cellStyle name="Total 3 3 4 2 8" xfId="22191" xr:uid="{00000000-0005-0000-0000-0000FF210000}"/>
    <cellStyle name="Total 3 3 4 2 9" xfId="22192" xr:uid="{00000000-0005-0000-0000-000000220000}"/>
    <cellStyle name="Total 3 3 4 3" xfId="22193" xr:uid="{00000000-0005-0000-0000-000001220000}"/>
    <cellStyle name="Total 3 3 4 4" xfId="22194" xr:uid="{00000000-0005-0000-0000-000002220000}"/>
    <cellStyle name="Total 3 3 4 5" xfId="22195" xr:uid="{00000000-0005-0000-0000-000003220000}"/>
    <cellStyle name="Total 3 3 4 6" xfId="22196" xr:uid="{00000000-0005-0000-0000-000004220000}"/>
    <cellStyle name="Total 3 3 4 7" xfId="22197" xr:uid="{00000000-0005-0000-0000-000005220000}"/>
    <cellStyle name="Total 3 3 4 8" xfId="22198" xr:uid="{00000000-0005-0000-0000-000006220000}"/>
    <cellStyle name="Total 3 3 4 9" xfId="22199" xr:uid="{00000000-0005-0000-0000-000007220000}"/>
    <cellStyle name="Total 3 3 5" xfId="13245" xr:uid="{00000000-0005-0000-0000-000008220000}"/>
    <cellStyle name="Total 3 3 5 10" xfId="22200" xr:uid="{00000000-0005-0000-0000-000009220000}"/>
    <cellStyle name="Total 3 3 5 2" xfId="15028" xr:uid="{00000000-0005-0000-0000-00000A220000}"/>
    <cellStyle name="Total 3 3 5 2 10" xfId="22201" xr:uid="{00000000-0005-0000-0000-00000B220000}"/>
    <cellStyle name="Total 3 3 5 2 2" xfId="22202" xr:uid="{00000000-0005-0000-0000-00000C220000}"/>
    <cellStyle name="Total 3 3 5 2 3" xfId="22203" xr:uid="{00000000-0005-0000-0000-00000D220000}"/>
    <cellStyle name="Total 3 3 5 2 4" xfId="22204" xr:uid="{00000000-0005-0000-0000-00000E220000}"/>
    <cellStyle name="Total 3 3 5 2 5" xfId="22205" xr:uid="{00000000-0005-0000-0000-00000F220000}"/>
    <cellStyle name="Total 3 3 5 2 6" xfId="22206" xr:uid="{00000000-0005-0000-0000-000010220000}"/>
    <cellStyle name="Total 3 3 5 2 7" xfId="22207" xr:uid="{00000000-0005-0000-0000-000011220000}"/>
    <cellStyle name="Total 3 3 5 2 8" xfId="22208" xr:uid="{00000000-0005-0000-0000-000012220000}"/>
    <cellStyle name="Total 3 3 5 2 9" xfId="22209" xr:uid="{00000000-0005-0000-0000-000013220000}"/>
    <cellStyle name="Total 3 3 5 3" xfId="22210" xr:uid="{00000000-0005-0000-0000-000014220000}"/>
    <cellStyle name="Total 3 3 5 4" xfId="22211" xr:uid="{00000000-0005-0000-0000-000015220000}"/>
    <cellStyle name="Total 3 3 5 5" xfId="22212" xr:uid="{00000000-0005-0000-0000-000016220000}"/>
    <cellStyle name="Total 3 3 5 6" xfId="22213" xr:uid="{00000000-0005-0000-0000-000017220000}"/>
    <cellStyle name="Total 3 3 5 7" xfId="22214" xr:uid="{00000000-0005-0000-0000-000018220000}"/>
    <cellStyle name="Total 3 3 5 8" xfId="22215" xr:uid="{00000000-0005-0000-0000-000019220000}"/>
    <cellStyle name="Total 3 3 5 9" xfId="22216" xr:uid="{00000000-0005-0000-0000-00001A220000}"/>
    <cellStyle name="Total 3 3 6" xfId="13617" xr:uid="{00000000-0005-0000-0000-00001B220000}"/>
    <cellStyle name="Total 3 3 6 10" xfId="22217" xr:uid="{00000000-0005-0000-0000-00001C220000}"/>
    <cellStyle name="Total 3 3 6 2" xfId="15400" xr:uid="{00000000-0005-0000-0000-00001D220000}"/>
    <cellStyle name="Total 3 3 6 2 10" xfId="22218" xr:uid="{00000000-0005-0000-0000-00001E220000}"/>
    <cellStyle name="Total 3 3 6 2 2" xfId="22219" xr:uid="{00000000-0005-0000-0000-00001F220000}"/>
    <cellStyle name="Total 3 3 6 2 3" xfId="22220" xr:uid="{00000000-0005-0000-0000-000020220000}"/>
    <cellStyle name="Total 3 3 6 2 4" xfId="22221" xr:uid="{00000000-0005-0000-0000-000021220000}"/>
    <cellStyle name="Total 3 3 6 2 5" xfId="22222" xr:uid="{00000000-0005-0000-0000-000022220000}"/>
    <cellStyle name="Total 3 3 6 2 6" xfId="22223" xr:uid="{00000000-0005-0000-0000-000023220000}"/>
    <cellStyle name="Total 3 3 6 2 7" xfId="22224" xr:uid="{00000000-0005-0000-0000-000024220000}"/>
    <cellStyle name="Total 3 3 6 2 8" xfId="22225" xr:uid="{00000000-0005-0000-0000-000025220000}"/>
    <cellStyle name="Total 3 3 6 2 9" xfId="22226" xr:uid="{00000000-0005-0000-0000-000026220000}"/>
    <cellStyle name="Total 3 3 6 3" xfId="22227" xr:uid="{00000000-0005-0000-0000-000027220000}"/>
    <cellStyle name="Total 3 3 6 4" xfId="22228" xr:uid="{00000000-0005-0000-0000-000028220000}"/>
    <cellStyle name="Total 3 3 6 5" xfId="22229" xr:uid="{00000000-0005-0000-0000-000029220000}"/>
    <cellStyle name="Total 3 3 6 6" xfId="22230" xr:uid="{00000000-0005-0000-0000-00002A220000}"/>
    <cellStyle name="Total 3 3 6 7" xfId="22231" xr:uid="{00000000-0005-0000-0000-00002B220000}"/>
    <cellStyle name="Total 3 3 6 8" xfId="22232" xr:uid="{00000000-0005-0000-0000-00002C220000}"/>
    <cellStyle name="Total 3 3 6 9" xfId="22233" xr:uid="{00000000-0005-0000-0000-00002D220000}"/>
    <cellStyle name="Total 3 3 7" xfId="13495" xr:uid="{00000000-0005-0000-0000-00002E220000}"/>
    <cellStyle name="Total 3 3 7 10" xfId="22234" xr:uid="{00000000-0005-0000-0000-00002F220000}"/>
    <cellStyle name="Total 3 3 7 2" xfId="15278" xr:uid="{00000000-0005-0000-0000-000030220000}"/>
    <cellStyle name="Total 3 3 7 2 10" xfId="22235" xr:uid="{00000000-0005-0000-0000-000031220000}"/>
    <cellStyle name="Total 3 3 7 2 2" xfId="22236" xr:uid="{00000000-0005-0000-0000-000032220000}"/>
    <cellStyle name="Total 3 3 7 2 3" xfId="22237" xr:uid="{00000000-0005-0000-0000-000033220000}"/>
    <cellStyle name="Total 3 3 7 2 4" xfId="22238" xr:uid="{00000000-0005-0000-0000-000034220000}"/>
    <cellStyle name="Total 3 3 7 2 5" xfId="22239" xr:uid="{00000000-0005-0000-0000-000035220000}"/>
    <cellStyle name="Total 3 3 7 2 6" xfId="22240" xr:uid="{00000000-0005-0000-0000-000036220000}"/>
    <cellStyle name="Total 3 3 7 2 7" xfId="22241" xr:uid="{00000000-0005-0000-0000-000037220000}"/>
    <cellStyle name="Total 3 3 7 2 8" xfId="22242" xr:uid="{00000000-0005-0000-0000-000038220000}"/>
    <cellStyle name="Total 3 3 7 2 9" xfId="22243" xr:uid="{00000000-0005-0000-0000-000039220000}"/>
    <cellStyle name="Total 3 3 7 3" xfId="22244" xr:uid="{00000000-0005-0000-0000-00003A220000}"/>
    <cellStyle name="Total 3 3 7 4" xfId="22245" xr:uid="{00000000-0005-0000-0000-00003B220000}"/>
    <cellStyle name="Total 3 3 7 5" xfId="22246" xr:uid="{00000000-0005-0000-0000-00003C220000}"/>
    <cellStyle name="Total 3 3 7 6" xfId="22247" xr:uid="{00000000-0005-0000-0000-00003D220000}"/>
    <cellStyle name="Total 3 3 7 7" xfId="22248" xr:uid="{00000000-0005-0000-0000-00003E220000}"/>
    <cellStyle name="Total 3 3 7 8" xfId="22249" xr:uid="{00000000-0005-0000-0000-00003F220000}"/>
    <cellStyle name="Total 3 3 7 9" xfId="22250" xr:uid="{00000000-0005-0000-0000-000040220000}"/>
    <cellStyle name="Total 3 3 8" xfId="13655" xr:uid="{00000000-0005-0000-0000-000041220000}"/>
    <cellStyle name="Total 3 3 8 10" xfId="22251" xr:uid="{00000000-0005-0000-0000-000042220000}"/>
    <cellStyle name="Total 3 3 8 2" xfId="15438" xr:uid="{00000000-0005-0000-0000-000043220000}"/>
    <cellStyle name="Total 3 3 8 2 10" xfId="22252" xr:uid="{00000000-0005-0000-0000-000044220000}"/>
    <cellStyle name="Total 3 3 8 2 2" xfId="22253" xr:uid="{00000000-0005-0000-0000-000045220000}"/>
    <cellStyle name="Total 3 3 8 2 3" xfId="22254" xr:uid="{00000000-0005-0000-0000-000046220000}"/>
    <cellStyle name="Total 3 3 8 2 4" xfId="22255" xr:uid="{00000000-0005-0000-0000-000047220000}"/>
    <cellStyle name="Total 3 3 8 2 5" xfId="22256" xr:uid="{00000000-0005-0000-0000-000048220000}"/>
    <cellStyle name="Total 3 3 8 2 6" xfId="22257" xr:uid="{00000000-0005-0000-0000-000049220000}"/>
    <cellStyle name="Total 3 3 8 2 7" xfId="22258" xr:uid="{00000000-0005-0000-0000-00004A220000}"/>
    <cellStyle name="Total 3 3 8 2 8" xfId="22259" xr:uid="{00000000-0005-0000-0000-00004B220000}"/>
    <cellStyle name="Total 3 3 8 2 9" xfId="22260" xr:uid="{00000000-0005-0000-0000-00004C220000}"/>
    <cellStyle name="Total 3 3 8 3" xfId="22261" xr:uid="{00000000-0005-0000-0000-00004D220000}"/>
    <cellStyle name="Total 3 3 8 4" xfId="22262" xr:uid="{00000000-0005-0000-0000-00004E220000}"/>
    <cellStyle name="Total 3 3 8 5" xfId="22263" xr:uid="{00000000-0005-0000-0000-00004F220000}"/>
    <cellStyle name="Total 3 3 8 6" xfId="22264" xr:uid="{00000000-0005-0000-0000-000050220000}"/>
    <cellStyle name="Total 3 3 8 7" xfId="22265" xr:uid="{00000000-0005-0000-0000-000051220000}"/>
    <cellStyle name="Total 3 3 8 8" xfId="22266" xr:uid="{00000000-0005-0000-0000-000052220000}"/>
    <cellStyle name="Total 3 3 8 9" xfId="22267" xr:uid="{00000000-0005-0000-0000-000053220000}"/>
    <cellStyle name="Total 3 3 9" xfId="12887" xr:uid="{00000000-0005-0000-0000-000054220000}"/>
    <cellStyle name="Total 3 3 9 10" xfId="22268" xr:uid="{00000000-0005-0000-0000-000055220000}"/>
    <cellStyle name="Total 3 3 9 2" xfId="14670" xr:uid="{00000000-0005-0000-0000-000056220000}"/>
    <cellStyle name="Total 3 3 9 2 10" xfId="22269" xr:uid="{00000000-0005-0000-0000-000057220000}"/>
    <cellStyle name="Total 3 3 9 2 2" xfId="22270" xr:uid="{00000000-0005-0000-0000-000058220000}"/>
    <cellStyle name="Total 3 3 9 2 3" xfId="22271" xr:uid="{00000000-0005-0000-0000-000059220000}"/>
    <cellStyle name="Total 3 3 9 2 4" xfId="22272" xr:uid="{00000000-0005-0000-0000-00005A220000}"/>
    <cellStyle name="Total 3 3 9 2 5" xfId="22273" xr:uid="{00000000-0005-0000-0000-00005B220000}"/>
    <cellStyle name="Total 3 3 9 2 6" xfId="22274" xr:uid="{00000000-0005-0000-0000-00005C220000}"/>
    <cellStyle name="Total 3 3 9 2 7" xfId="22275" xr:uid="{00000000-0005-0000-0000-00005D220000}"/>
    <cellStyle name="Total 3 3 9 2 8" xfId="22276" xr:uid="{00000000-0005-0000-0000-00005E220000}"/>
    <cellStyle name="Total 3 3 9 2 9" xfId="22277" xr:uid="{00000000-0005-0000-0000-00005F220000}"/>
    <cellStyle name="Total 3 3 9 3" xfId="22278" xr:uid="{00000000-0005-0000-0000-000060220000}"/>
    <cellStyle name="Total 3 3 9 4" xfId="22279" xr:uid="{00000000-0005-0000-0000-000061220000}"/>
    <cellStyle name="Total 3 3 9 5" xfId="22280" xr:uid="{00000000-0005-0000-0000-000062220000}"/>
    <cellStyle name="Total 3 3 9 6" xfId="22281" xr:uid="{00000000-0005-0000-0000-000063220000}"/>
    <cellStyle name="Total 3 3 9 7" xfId="22282" xr:uid="{00000000-0005-0000-0000-000064220000}"/>
    <cellStyle name="Total 3 3 9 8" xfId="22283" xr:uid="{00000000-0005-0000-0000-000065220000}"/>
    <cellStyle name="Total 3 3 9 9" xfId="22284" xr:uid="{00000000-0005-0000-0000-000066220000}"/>
    <cellStyle name="Total 3 4" xfId="13794" xr:uid="{00000000-0005-0000-0000-000067220000}"/>
    <cellStyle name="Total 3 4 10" xfId="22285" xr:uid="{00000000-0005-0000-0000-000068220000}"/>
    <cellStyle name="Total 3 4 2" xfId="15577" xr:uid="{00000000-0005-0000-0000-000069220000}"/>
    <cellStyle name="Total 3 4 2 10" xfId="22286" xr:uid="{00000000-0005-0000-0000-00006A220000}"/>
    <cellStyle name="Total 3 4 2 2" xfId="22287" xr:uid="{00000000-0005-0000-0000-00006B220000}"/>
    <cellStyle name="Total 3 4 2 3" xfId="22288" xr:uid="{00000000-0005-0000-0000-00006C220000}"/>
    <cellStyle name="Total 3 4 2 4" xfId="22289" xr:uid="{00000000-0005-0000-0000-00006D220000}"/>
    <cellStyle name="Total 3 4 2 5" xfId="22290" xr:uid="{00000000-0005-0000-0000-00006E220000}"/>
    <cellStyle name="Total 3 4 2 6" xfId="22291" xr:uid="{00000000-0005-0000-0000-00006F220000}"/>
    <cellStyle name="Total 3 4 2 7" xfId="22292" xr:uid="{00000000-0005-0000-0000-000070220000}"/>
    <cellStyle name="Total 3 4 2 8" xfId="22293" xr:uid="{00000000-0005-0000-0000-000071220000}"/>
    <cellStyle name="Total 3 4 2 9" xfId="22294" xr:uid="{00000000-0005-0000-0000-000072220000}"/>
    <cellStyle name="Total 3 4 3" xfId="22295" xr:uid="{00000000-0005-0000-0000-000073220000}"/>
    <cellStyle name="Total 3 4 4" xfId="22296" xr:uid="{00000000-0005-0000-0000-000074220000}"/>
    <cellStyle name="Total 3 4 5" xfId="22297" xr:uid="{00000000-0005-0000-0000-000075220000}"/>
    <cellStyle name="Total 3 4 6" xfId="22298" xr:uid="{00000000-0005-0000-0000-000076220000}"/>
    <cellStyle name="Total 3 4 7" xfId="22299" xr:uid="{00000000-0005-0000-0000-000077220000}"/>
    <cellStyle name="Total 3 4 8" xfId="22300" xr:uid="{00000000-0005-0000-0000-000078220000}"/>
    <cellStyle name="Total 3 4 9" xfId="22301" xr:uid="{00000000-0005-0000-0000-000079220000}"/>
    <cellStyle name="Total 3 5" xfId="13988" xr:uid="{00000000-0005-0000-0000-00007A220000}"/>
    <cellStyle name="Total 3 5 10" xfId="22302" xr:uid="{00000000-0005-0000-0000-00007B220000}"/>
    <cellStyle name="Total 3 5 2" xfId="22303" xr:uid="{00000000-0005-0000-0000-00007C220000}"/>
    <cellStyle name="Total 3 5 3" xfId="22304" xr:uid="{00000000-0005-0000-0000-00007D220000}"/>
    <cellStyle name="Total 3 5 4" xfId="22305" xr:uid="{00000000-0005-0000-0000-00007E220000}"/>
    <cellStyle name="Total 3 5 5" xfId="22306" xr:uid="{00000000-0005-0000-0000-00007F220000}"/>
    <cellStyle name="Total 3 5 6" xfId="22307" xr:uid="{00000000-0005-0000-0000-000080220000}"/>
    <cellStyle name="Total 3 5 7" xfId="22308" xr:uid="{00000000-0005-0000-0000-000081220000}"/>
    <cellStyle name="Total 3 5 8" xfId="22309" xr:uid="{00000000-0005-0000-0000-000082220000}"/>
    <cellStyle name="Total 3 5 9" xfId="22310" xr:uid="{00000000-0005-0000-0000-000083220000}"/>
    <cellStyle name="Total 3 6" xfId="22311" xr:uid="{00000000-0005-0000-0000-000084220000}"/>
    <cellStyle name="Total 3 7" xfId="22312" xr:uid="{00000000-0005-0000-0000-000085220000}"/>
    <cellStyle name="Total 3 8" xfId="22313" xr:uid="{00000000-0005-0000-0000-000086220000}"/>
    <cellStyle name="Total 3 9" xfId="22314" xr:uid="{00000000-0005-0000-0000-000087220000}"/>
    <cellStyle name="Total 4" xfId="12358" xr:uid="{00000000-0005-0000-0000-000088220000}"/>
    <cellStyle name="Total 4 10" xfId="13733" xr:uid="{00000000-0005-0000-0000-000089220000}"/>
    <cellStyle name="Total 4 10 10" xfId="22315" xr:uid="{00000000-0005-0000-0000-00008A220000}"/>
    <cellStyle name="Total 4 10 2" xfId="15516" xr:uid="{00000000-0005-0000-0000-00008B220000}"/>
    <cellStyle name="Total 4 10 2 10" xfId="22316" xr:uid="{00000000-0005-0000-0000-00008C220000}"/>
    <cellStyle name="Total 4 10 2 2" xfId="22317" xr:uid="{00000000-0005-0000-0000-00008D220000}"/>
    <cellStyle name="Total 4 10 2 3" xfId="22318" xr:uid="{00000000-0005-0000-0000-00008E220000}"/>
    <cellStyle name="Total 4 10 2 4" xfId="22319" xr:uid="{00000000-0005-0000-0000-00008F220000}"/>
    <cellStyle name="Total 4 10 2 5" xfId="22320" xr:uid="{00000000-0005-0000-0000-000090220000}"/>
    <cellStyle name="Total 4 10 2 6" xfId="22321" xr:uid="{00000000-0005-0000-0000-000091220000}"/>
    <cellStyle name="Total 4 10 2 7" xfId="22322" xr:uid="{00000000-0005-0000-0000-000092220000}"/>
    <cellStyle name="Total 4 10 2 8" xfId="22323" xr:uid="{00000000-0005-0000-0000-000093220000}"/>
    <cellStyle name="Total 4 10 2 9" xfId="22324" xr:uid="{00000000-0005-0000-0000-000094220000}"/>
    <cellStyle name="Total 4 10 3" xfId="22325" xr:uid="{00000000-0005-0000-0000-000095220000}"/>
    <cellStyle name="Total 4 10 4" xfId="22326" xr:uid="{00000000-0005-0000-0000-000096220000}"/>
    <cellStyle name="Total 4 10 5" xfId="22327" xr:uid="{00000000-0005-0000-0000-000097220000}"/>
    <cellStyle name="Total 4 10 6" xfId="22328" xr:uid="{00000000-0005-0000-0000-000098220000}"/>
    <cellStyle name="Total 4 10 7" xfId="22329" xr:uid="{00000000-0005-0000-0000-000099220000}"/>
    <cellStyle name="Total 4 10 8" xfId="22330" xr:uid="{00000000-0005-0000-0000-00009A220000}"/>
    <cellStyle name="Total 4 10 9" xfId="22331" xr:uid="{00000000-0005-0000-0000-00009B220000}"/>
    <cellStyle name="Total 4 11" xfId="12567" xr:uid="{00000000-0005-0000-0000-00009C220000}"/>
    <cellStyle name="Total 4 11 10" xfId="22332" xr:uid="{00000000-0005-0000-0000-00009D220000}"/>
    <cellStyle name="Total 4 11 2" xfId="14350" xr:uid="{00000000-0005-0000-0000-00009E220000}"/>
    <cellStyle name="Total 4 11 2 10" xfId="22333" xr:uid="{00000000-0005-0000-0000-00009F220000}"/>
    <cellStyle name="Total 4 11 2 2" xfId="22334" xr:uid="{00000000-0005-0000-0000-0000A0220000}"/>
    <cellStyle name="Total 4 11 2 3" xfId="22335" xr:uid="{00000000-0005-0000-0000-0000A1220000}"/>
    <cellStyle name="Total 4 11 2 4" xfId="22336" xr:uid="{00000000-0005-0000-0000-0000A2220000}"/>
    <cellStyle name="Total 4 11 2 5" xfId="22337" xr:uid="{00000000-0005-0000-0000-0000A3220000}"/>
    <cellStyle name="Total 4 11 2 6" xfId="22338" xr:uid="{00000000-0005-0000-0000-0000A4220000}"/>
    <cellStyle name="Total 4 11 2 7" xfId="22339" xr:uid="{00000000-0005-0000-0000-0000A5220000}"/>
    <cellStyle name="Total 4 11 2 8" xfId="22340" xr:uid="{00000000-0005-0000-0000-0000A6220000}"/>
    <cellStyle name="Total 4 11 2 9" xfId="22341" xr:uid="{00000000-0005-0000-0000-0000A7220000}"/>
    <cellStyle name="Total 4 11 3" xfId="22342" xr:uid="{00000000-0005-0000-0000-0000A8220000}"/>
    <cellStyle name="Total 4 11 4" xfId="22343" xr:uid="{00000000-0005-0000-0000-0000A9220000}"/>
    <cellStyle name="Total 4 11 5" xfId="22344" xr:uid="{00000000-0005-0000-0000-0000AA220000}"/>
    <cellStyle name="Total 4 11 6" xfId="22345" xr:uid="{00000000-0005-0000-0000-0000AB220000}"/>
    <cellStyle name="Total 4 11 7" xfId="22346" xr:uid="{00000000-0005-0000-0000-0000AC220000}"/>
    <cellStyle name="Total 4 11 8" xfId="22347" xr:uid="{00000000-0005-0000-0000-0000AD220000}"/>
    <cellStyle name="Total 4 11 9" xfId="22348" xr:uid="{00000000-0005-0000-0000-0000AE220000}"/>
    <cellStyle name="Total 4 12" xfId="13081" xr:uid="{00000000-0005-0000-0000-0000AF220000}"/>
    <cellStyle name="Total 4 12 10" xfId="22349" xr:uid="{00000000-0005-0000-0000-0000B0220000}"/>
    <cellStyle name="Total 4 12 2" xfId="14864" xr:uid="{00000000-0005-0000-0000-0000B1220000}"/>
    <cellStyle name="Total 4 12 2 10" xfId="22350" xr:uid="{00000000-0005-0000-0000-0000B2220000}"/>
    <cellStyle name="Total 4 12 2 2" xfId="22351" xr:uid="{00000000-0005-0000-0000-0000B3220000}"/>
    <cellStyle name="Total 4 12 2 3" xfId="22352" xr:uid="{00000000-0005-0000-0000-0000B4220000}"/>
    <cellStyle name="Total 4 12 2 4" xfId="22353" xr:uid="{00000000-0005-0000-0000-0000B5220000}"/>
    <cellStyle name="Total 4 12 2 5" xfId="22354" xr:uid="{00000000-0005-0000-0000-0000B6220000}"/>
    <cellStyle name="Total 4 12 2 6" xfId="22355" xr:uid="{00000000-0005-0000-0000-0000B7220000}"/>
    <cellStyle name="Total 4 12 2 7" xfId="22356" xr:uid="{00000000-0005-0000-0000-0000B8220000}"/>
    <cellStyle name="Total 4 12 2 8" xfId="22357" xr:uid="{00000000-0005-0000-0000-0000B9220000}"/>
    <cellStyle name="Total 4 12 2 9" xfId="22358" xr:uid="{00000000-0005-0000-0000-0000BA220000}"/>
    <cellStyle name="Total 4 12 3" xfId="22359" xr:uid="{00000000-0005-0000-0000-0000BB220000}"/>
    <cellStyle name="Total 4 12 4" xfId="22360" xr:uid="{00000000-0005-0000-0000-0000BC220000}"/>
    <cellStyle name="Total 4 12 5" xfId="22361" xr:uid="{00000000-0005-0000-0000-0000BD220000}"/>
    <cellStyle name="Total 4 12 6" xfId="22362" xr:uid="{00000000-0005-0000-0000-0000BE220000}"/>
    <cellStyle name="Total 4 12 7" xfId="22363" xr:uid="{00000000-0005-0000-0000-0000BF220000}"/>
    <cellStyle name="Total 4 12 8" xfId="22364" xr:uid="{00000000-0005-0000-0000-0000C0220000}"/>
    <cellStyle name="Total 4 12 9" xfId="22365" xr:uid="{00000000-0005-0000-0000-0000C1220000}"/>
    <cellStyle name="Total 4 13" xfId="12453" xr:uid="{00000000-0005-0000-0000-0000C2220000}"/>
    <cellStyle name="Total 4 13 10" xfId="22366" xr:uid="{00000000-0005-0000-0000-0000C3220000}"/>
    <cellStyle name="Total 4 13 2" xfId="14236" xr:uid="{00000000-0005-0000-0000-0000C4220000}"/>
    <cellStyle name="Total 4 13 2 10" xfId="22367" xr:uid="{00000000-0005-0000-0000-0000C5220000}"/>
    <cellStyle name="Total 4 13 2 2" xfId="22368" xr:uid="{00000000-0005-0000-0000-0000C6220000}"/>
    <cellStyle name="Total 4 13 2 3" xfId="22369" xr:uid="{00000000-0005-0000-0000-0000C7220000}"/>
    <cellStyle name="Total 4 13 2 4" xfId="22370" xr:uid="{00000000-0005-0000-0000-0000C8220000}"/>
    <cellStyle name="Total 4 13 2 5" xfId="22371" xr:uid="{00000000-0005-0000-0000-0000C9220000}"/>
    <cellStyle name="Total 4 13 2 6" xfId="22372" xr:uid="{00000000-0005-0000-0000-0000CA220000}"/>
    <cellStyle name="Total 4 13 2 7" xfId="22373" xr:uid="{00000000-0005-0000-0000-0000CB220000}"/>
    <cellStyle name="Total 4 13 2 8" xfId="22374" xr:uid="{00000000-0005-0000-0000-0000CC220000}"/>
    <cellStyle name="Total 4 13 2 9" xfId="22375" xr:uid="{00000000-0005-0000-0000-0000CD220000}"/>
    <cellStyle name="Total 4 13 3" xfId="22376" xr:uid="{00000000-0005-0000-0000-0000CE220000}"/>
    <cellStyle name="Total 4 13 4" xfId="22377" xr:uid="{00000000-0005-0000-0000-0000CF220000}"/>
    <cellStyle name="Total 4 13 5" xfId="22378" xr:uid="{00000000-0005-0000-0000-0000D0220000}"/>
    <cellStyle name="Total 4 13 6" xfId="22379" xr:uid="{00000000-0005-0000-0000-0000D1220000}"/>
    <cellStyle name="Total 4 13 7" xfId="22380" xr:uid="{00000000-0005-0000-0000-0000D2220000}"/>
    <cellStyle name="Total 4 13 8" xfId="22381" xr:uid="{00000000-0005-0000-0000-0000D3220000}"/>
    <cellStyle name="Total 4 13 9" xfId="22382" xr:uid="{00000000-0005-0000-0000-0000D4220000}"/>
    <cellStyle name="Total 4 14" xfId="13944" xr:uid="{00000000-0005-0000-0000-0000D5220000}"/>
    <cellStyle name="Total 4 14 10" xfId="22383" xr:uid="{00000000-0005-0000-0000-0000D6220000}"/>
    <cellStyle name="Total 4 14 2" xfId="15727" xr:uid="{00000000-0005-0000-0000-0000D7220000}"/>
    <cellStyle name="Total 4 14 2 10" xfId="22384" xr:uid="{00000000-0005-0000-0000-0000D8220000}"/>
    <cellStyle name="Total 4 14 2 2" xfId="22385" xr:uid="{00000000-0005-0000-0000-0000D9220000}"/>
    <cellStyle name="Total 4 14 2 3" xfId="22386" xr:uid="{00000000-0005-0000-0000-0000DA220000}"/>
    <cellStyle name="Total 4 14 2 4" xfId="22387" xr:uid="{00000000-0005-0000-0000-0000DB220000}"/>
    <cellStyle name="Total 4 14 2 5" xfId="22388" xr:uid="{00000000-0005-0000-0000-0000DC220000}"/>
    <cellStyle name="Total 4 14 2 6" xfId="22389" xr:uid="{00000000-0005-0000-0000-0000DD220000}"/>
    <cellStyle name="Total 4 14 2 7" xfId="22390" xr:uid="{00000000-0005-0000-0000-0000DE220000}"/>
    <cellStyle name="Total 4 14 2 8" xfId="22391" xr:uid="{00000000-0005-0000-0000-0000DF220000}"/>
    <cellStyle name="Total 4 14 2 9" xfId="22392" xr:uid="{00000000-0005-0000-0000-0000E0220000}"/>
    <cellStyle name="Total 4 14 3" xfId="22393" xr:uid="{00000000-0005-0000-0000-0000E1220000}"/>
    <cellStyle name="Total 4 14 4" xfId="22394" xr:uid="{00000000-0005-0000-0000-0000E2220000}"/>
    <cellStyle name="Total 4 14 5" xfId="22395" xr:uid="{00000000-0005-0000-0000-0000E3220000}"/>
    <cellStyle name="Total 4 14 6" xfId="22396" xr:uid="{00000000-0005-0000-0000-0000E4220000}"/>
    <cellStyle name="Total 4 14 7" xfId="22397" xr:uid="{00000000-0005-0000-0000-0000E5220000}"/>
    <cellStyle name="Total 4 14 8" xfId="22398" xr:uid="{00000000-0005-0000-0000-0000E6220000}"/>
    <cellStyle name="Total 4 14 9" xfId="22399" xr:uid="{00000000-0005-0000-0000-0000E7220000}"/>
    <cellStyle name="Total 4 15" xfId="14141" xr:uid="{00000000-0005-0000-0000-0000E8220000}"/>
    <cellStyle name="Total 4 15 10" xfId="22400" xr:uid="{00000000-0005-0000-0000-0000E9220000}"/>
    <cellStyle name="Total 4 15 2" xfId="22401" xr:uid="{00000000-0005-0000-0000-0000EA220000}"/>
    <cellStyle name="Total 4 15 3" xfId="22402" xr:uid="{00000000-0005-0000-0000-0000EB220000}"/>
    <cellStyle name="Total 4 15 4" xfId="22403" xr:uid="{00000000-0005-0000-0000-0000EC220000}"/>
    <cellStyle name="Total 4 15 5" xfId="22404" xr:uid="{00000000-0005-0000-0000-0000ED220000}"/>
    <cellStyle name="Total 4 15 6" xfId="22405" xr:uid="{00000000-0005-0000-0000-0000EE220000}"/>
    <cellStyle name="Total 4 15 7" xfId="22406" xr:uid="{00000000-0005-0000-0000-0000EF220000}"/>
    <cellStyle name="Total 4 15 8" xfId="22407" xr:uid="{00000000-0005-0000-0000-0000F0220000}"/>
    <cellStyle name="Total 4 15 9" xfId="22408" xr:uid="{00000000-0005-0000-0000-0000F1220000}"/>
    <cellStyle name="Total 4 16" xfId="22409" xr:uid="{00000000-0005-0000-0000-0000F2220000}"/>
    <cellStyle name="Total 4 17" xfId="22410" xr:uid="{00000000-0005-0000-0000-0000F3220000}"/>
    <cellStyle name="Total 4 18" xfId="22411" xr:uid="{00000000-0005-0000-0000-0000F4220000}"/>
    <cellStyle name="Total 4 19" xfId="22412" xr:uid="{00000000-0005-0000-0000-0000F5220000}"/>
    <cellStyle name="Total 4 2" xfId="12725" xr:uid="{00000000-0005-0000-0000-0000F6220000}"/>
    <cellStyle name="Total 4 2 10" xfId="22413" xr:uid="{00000000-0005-0000-0000-0000F7220000}"/>
    <cellStyle name="Total 4 2 2" xfId="14508" xr:uid="{00000000-0005-0000-0000-0000F8220000}"/>
    <cellStyle name="Total 4 2 2 10" xfId="22414" xr:uid="{00000000-0005-0000-0000-0000F9220000}"/>
    <cellStyle name="Total 4 2 2 2" xfId="22415" xr:uid="{00000000-0005-0000-0000-0000FA220000}"/>
    <cellStyle name="Total 4 2 2 3" xfId="22416" xr:uid="{00000000-0005-0000-0000-0000FB220000}"/>
    <cellStyle name="Total 4 2 2 4" xfId="22417" xr:uid="{00000000-0005-0000-0000-0000FC220000}"/>
    <cellStyle name="Total 4 2 2 5" xfId="22418" xr:uid="{00000000-0005-0000-0000-0000FD220000}"/>
    <cellStyle name="Total 4 2 2 6" xfId="22419" xr:uid="{00000000-0005-0000-0000-0000FE220000}"/>
    <cellStyle name="Total 4 2 2 7" xfId="22420" xr:uid="{00000000-0005-0000-0000-0000FF220000}"/>
    <cellStyle name="Total 4 2 2 8" xfId="22421" xr:uid="{00000000-0005-0000-0000-000000230000}"/>
    <cellStyle name="Total 4 2 2 9" xfId="22422" xr:uid="{00000000-0005-0000-0000-000001230000}"/>
    <cellStyle name="Total 4 2 3" xfId="22423" xr:uid="{00000000-0005-0000-0000-000002230000}"/>
    <cellStyle name="Total 4 2 4" xfId="22424" xr:uid="{00000000-0005-0000-0000-000003230000}"/>
    <cellStyle name="Total 4 2 5" xfId="22425" xr:uid="{00000000-0005-0000-0000-000004230000}"/>
    <cellStyle name="Total 4 2 6" xfId="22426" xr:uid="{00000000-0005-0000-0000-000005230000}"/>
    <cellStyle name="Total 4 2 7" xfId="22427" xr:uid="{00000000-0005-0000-0000-000006230000}"/>
    <cellStyle name="Total 4 2 8" xfId="22428" xr:uid="{00000000-0005-0000-0000-000007230000}"/>
    <cellStyle name="Total 4 2 9" xfId="22429" xr:uid="{00000000-0005-0000-0000-000008230000}"/>
    <cellStyle name="Total 4 20" xfId="22430" xr:uid="{00000000-0005-0000-0000-000009230000}"/>
    <cellStyle name="Total 4 21" xfId="22431" xr:uid="{00000000-0005-0000-0000-00000A230000}"/>
    <cellStyle name="Total 4 22" xfId="22432" xr:uid="{00000000-0005-0000-0000-00000B230000}"/>
    <cellStyle name="Total 4 23" xfId="22433" xr:uid="{00000000-0005-0000-0000-00000C230000}"/>
    <cellStyle name="Total 4 3" xfId="13061" xr:uid="{00000000-0005-0000-0000-00000D230000}"/>
    <cellStyle name="Total 4 3 10" xfId="22434" xr:uid="{00000000-0005-0000-0000-00000E230000}"/>
    <cellStyle name="Total 4 3 2" xfId="14844" xr:uid="{00000000-0005-0000-0000-00000F230000}"/>
    <cellStyle name="Total 4 3 2 10" xfId="22435" xr:uid="{00000000-0005-0000-0000-000010230000}"/>
    <cellStyle name="Total 4 3 2 2" xfId="22436" xr:uid="{00000000-0005-0000-0000-000011230000}"/>
    <cellStyle name="Total 4 3 2 3" xfId="22437" xr:uid="{00000000-0005-0000-0000-000012230000}"/>
    <cellStyle name="Total 4 3 2 4" xfId="22438" xr:uid="{00000000-0005-0000-0000-000013230000}"/>
    <cellStyle name="Total 4 3 2 5" xfId="22439" xr:uid="{00000000-0005-0000-0000-000014230000}"/>
    <cellStyle name="Total 4 3 2 6" xfId="22440" xr:uid="{00000000-0005-0000-0000-000015230000}"/>
    <cellStyle name="Total 4 3 2 7" xfId="22441" xr:uid="{00000000-0005-0000-0000-000016230000}"/>
    <cellStyle name="Total 4 3 2 8" xfId="22442" xr:uid="{00000000-0005-0000-0000-000017230000}"/>
    <cellStyle name="Total 4 3 2 9" xfId="22443" xr:uid="{00000000-0005-0000-0000-000018230000}"/>
    <cellStyle name="Total 4 3 3" xfId="22444" xr:uid="{00000000-0005-0000-0000-000019230000}"/>
    <cellStyle name="Total 4 3 4" xfId="22445" xr:uid="{00000000-0005-0000-0000-00001A230000}"/>
    <cellStyle name="Total 4 3 5" xfId="22446" xr:uid="{00000000-0005-0000-0000-00001B230000}"/>
    <cellStyle name="Total 4 3 6" xfId="22447" xr:uid="{00000000-0005-0000-0000-00001C230000}"/>
    <cellStyle name="Total 4 3 7" xfId="22448" xr:uid="{00000000-0005-0000-0000-00001D230000}"/>
    <cellStyle name="Total 4 3 8" xfId="22449" xr:uid="{00000000-0005-0000-0000-00001E230000}"/>
    <cellStyle name="Total 4 3 9" xfId="22450" xr:uid="{00000000-0005-0000-0000-00001F230000}"/>
    <cellStyle name="Total 4 4" xfId="13575" xr:uid="{00000000-0005-0000-0000-000020230000}"/>
    <cellStyle name="Total 4 4 10" xfId="22451" xr:uid="{00000000-0005-0000-0000-000021230000}"/>
    <cellStyle name="Total 4 4 2" xfId="15358" xr:uid="{00000000-0005-0000-0000-000022230000}"/>
    <cellStyle name="Total 4 4 2 10" xfId="22452" xr:uid="{00000000-0005-0000-0000-000023230000}"/>
    <cellStyle name="Total 4 4 2 2" xfId="22453" xr:uid="{00000000-0005-0000-0000-000024230000}"/>
    <cellStyle name="Total 4 4 2 3" xfId="22454" xr:uid="{00000000-0005-0000-0000-000025230000}"/>
    <cellStyle name="Total 4 4 2 4" xfId="22455" xr:uid="{00000000-0005-0000-0000-000026230000}"/>
    <cellStyle name="Total 4 4 2 5" xfId="22456" xr:uid="{00000000-0005-0000-0000-000027230000}"/>
    <cellStyle name="Total 4 4 2 6" xfId="22457" xr:uid="{00000000-0005-0000-0000-000028230000}"/>
    <cellStyle name="Total 4 4 2 7" xfId="22458" xr:uid="{00000000-0005-0000-0000-000029230000}"/>
    <cellStyle name="Total 4 4 2 8" xfId="22459" xr:uid="{00000000-0005-0000-0000-00002A230000}"/>
    <cellStyle name="Total 4 4 2 9" xfId="22460" xr:uid="{00000000-0005-0000-0000-00002B230000}"/>
    <cellStyle name="Total 4 4 3" xfId="22461" xr:uid="{00000000-0005-0000-0000-00002C230000}"/>
    <cellStyle name="Total 4 4 4" xfId="22462" xr:uid="{00000000-0005-0000-0000-00002D230000}"/>
    <cellStyle name="Total 4 4 5" xfId="22463" xr:uid="{00000000-0005-0000-0000-00002E230000}"/>
    <cellStyle name="Total 4 4 6" xfId="22464" xr:uid="{00000000-0005-0000-0000-00002F230000}"/>
    <cellStyle name="Total 4 4 7" xfId="22465" xr:uid="{00000000-0005-0000-0000-000030230000}"/>
    <cellStyle name="Total 4 4 8" xfId="22466" xr:uid="{00000000-0005-0000-0000-000031230000}"/>
    <cellStyle name="Total 4 4 9" xfId="22467" xr:uid="{00000000-0005-0000-0000-000032230000}"/>
    <cellStyle name="Total 4 5" xfId="12608" xr:uid="{00000000-0005-0000-0000-000033230000}"/>
    <cellStyle name="Total 4 5 10" xfId="22468" xr:uid="{00000000-0005-0000-0000-000034230000}"/>
    <cellStyle name="Total 4 5 2" xfId="14391" xr:uid="{00000000-0005-0000-0000-000035230000}"/>
    <cellStyle name="Total 4 5 2 10" xfId="22469" xr:uid="{00000000-0005-0000-0000-000036230000}"/>
    <cellStyle name="Total 4 5 2 2" xfId="22470" xr:uid="{00000000-0005-0000-0000-000037230000}"/>
    <cellStyle name="Total 4 5 2 3" xfId="22471" xr:uid="{00000000-0005-0000-0000-000038230000}"/>
    <cellStyle name="Total 4 5 2 4" xfId="22472" xr:uid="{00000000-0005-0000-0000-000039230000}"/>
    <cellStyle name="Total 4 5 2 5" xfId="22473" xr:uid="{00000000-0005-0000-0000-00003A230000}"/>
    <cellStyle name="Total 4 5 2 6" xfId="22474" xr:uid="{00000000-0005-0000-0000-00003B230000}"/>
    <cellStyle name="Total 4 5 2 7" xfId="22475" xr:uid="{00000000-0005-0000-0000-00003C230000}"/>
    <cellStyle name="Total 4 5 2 8" xfId="22476" xr:uid="{00000000-0005-0000-0000-00003D230000}"/>
    <cellStyle name="Total 4 5 2 9" xfId="22477" xr:uid="{00000000-0005-0000-0000-00003E230000}"/>
    <cellStyle name="Total 4 5 3" xfId="22478" xr:uid="{00000000-0005-0000-0000-00003F230000}"/>
    <cellStyle name="Total 4 5 4" xfId="22479" xr:uid="{00000000-0005-0000-0000-000040230000}"/>
    <cellStyle name="Total 4 5 5" xfId="22480" xr:uid="{00000000-0005-0000-0000-000041230000}"/>
    <cellStyle name="Total 4 5 6" xfId="22481" xr:uid="{00000000-0005-0000-0000-000042230000}"/>
    <cellStyle name="Total 4 5 7" xfId="22482" xr:uid="{00000000-0005-0000-0000-000043230000}"/>
    <cellStyle name="Total 4 5 8" xfId="22483" xr:uid="{00000000-0005-0000-0000-000044230000}"/>
    <cellStyle name="Total 4 5 9" xfId="22484" xr:uid="{00000000-0005-0000-0000-000045230000}"/>
    <cellStyle name="Total 4 6" xfId="13606" xr:uid="{00000000-0005-0000-0000-000046230000}"/>
    <cellStyle name="Total 4 6 10" xfId="22485" xr:uid="{00000000-0005-0000-0000-000047230000}"/>
    <cellStyle name="Total 4 6 2" xfId="15389" xr:uid="{00000000-0005-0000-0000-000048230000}"/>
    <cellStyle name="Total 4 6 2 10" xfId="22486" xr:uid="{00000000-0005-0000-0000-000049230000}"/>
    <cellStyle name="Total 4 6 2 2" xfId="22487" xr:uid="{00000000-0005-0000-0000-00004A230000}"/>
    <cellStyle name="Total 4 6 2 3" xfId="22488" xr:uid="{00000000-0005-0000-0000-00004B230000}"/>
    <cellStyle name="Total 4 6 2 4" xfId="22489" xr:uid="{00000000-0005-0000-0000-00004C230000}"/>
    <cellStyle name="Total 4 6 2 5" xfId="22490" xr:uid="{00000000-0005-0000-0000-00004D230000}"/>
    <cellStyle name="Total 4 6 2 6" xfId="22491" xr:uid="{00000000-0005-0000-0000-00004E230000}"/>
    <cellStyle name="Total 4 6 2 7" xfId="22492" xr:uid="{00000000-0005-0000-0000-00004F230000}"/>
    <cellStyle name="Total 4 6 2 8" xfId="22493" xr:uid="{00000000-0005-0000-0000-000050230000}"/>
    <cellStyle name="Total 4 6 2 9" xfId="22494" xr:uid="{00000000-0005-0000-0000-000051230000}"/>
    <cellStyle name="Total 4 6 3" xfId="22495" xr:uid="{00000000-0005-0000-0000-000052230000}"/>
    <cellStyle name="Total 4 6 4" xfId="22496" xr:uid="{00000000-0005-0000-0000-000053230000}"/>
    <cellStyle name="Total 4 6 5" xfId="22497" xr:uid="{00000000-0005-0000-0000-000054230000}"/>
    <cellStyle name="Total 4 6 6" xfId="22498" xr:uid="{00000000-0005-0000-0000-000055230000}"/>
    <cellStyle name="Total 4 6 7" xfId="22499" xr:uid="{00000000-0005-0000-0000-000056230000}"/>
    <cellStyle name="Total 4 6 8" xfId="22500" xr:uid="{00000000-0005-0000-0000-000057230000}"/>
    <cellStyle name="Total 4 6 9" xfId="22501" xr:uid="{00000000-0005-0000-0000-000058230000}"/>
    <cellStyle name="Total 4 7" xfId="13196" xr:uid="{00000000-0005-0000-0000-000059230000}"/>
    <cellStyle name="Total 4 7 10" xfId="22502" xr:uid="{00000000-0005-0000-0000-00005A230000}"/>
    <cellStyle name="Total 4 7 2" xfId="14979" xr:uid="{00000000-0005-0000-0000-00005B230000}"/>
    <cellStyle name="Total 4 7 2 10" xfId="22503" xr:uid="{00000000-0005-0000-0000-00005C230000}"/>
    <cellStyle name="Total 4 7 2 2" xfId="22504" xr:uid="{00000000-0005-0000-0000-00005D230000}"/>
    <cellStyle name="Total 4 7 2 3" xfId="22505" xr:uid="{00000000-0005-0000-0000-00005E230000}"/>
    <cellStyle name="Total 4 7 2 4" xfId="22506" xr:uid="{00000000-0005-0000-0000-00005F230000}"/>
    <cellStyle name="Total 4 7 2 5" xfId="22507" xr:uid="{00000000-0005-0000-0000-000060230000}"/>
    <cellStyle name="Total 4 7 2 6" xfId="22508" xr:uid="{00000000-0005-0000-0000-000061230000}"/>
    <cellStyle name="Total 4 7 2 7" xfId="22509" xr:uid="{00000000-0005-0000-0000-000062230000}"/>
    <cellStyle name="Total 4 7 2 8" xfId="22510" xr:uid="{00000000-0005-0000-0000-000063230000}"/>
    <cellStyle name="Total 4 7 2 9" xfId="22511" xr:uid="{00000000-0005-0000-0000-000064230000}"/>
    <cellStyle name="Total 4 7 3" xfId="22512" xr:uid="{00000000-0005-0000-0000-000065230000}"/>
    <cellStyle name="Total 4 7 4" xfId="22513" xr:uid="{00000000-0005-0000-0000-000066230000}"/>
    <cellStyle name="Total 4 7 5" xfId="22514" xr:uid="{00000000-0005-0000-0000-000067230000}"/>
    <cellStyle name="Total 4 7 6" xfId="22515" xr:uid="{00000000-0005-0000-0000-000068230000}"/>
    <cellStyle name="Total 4 7 7" xfId="22516" xr:uid="{00000000-0005-0000-0000-000069230000}"/>
    <cellStyle name="Total 4 7 8" xfId="22517" xr:uid="{00000000-0005-0000-0000-00006A230000}"/>
    <cellStyle name="Total 4 7 9" xfId="22518" xr:uid="{00000000-0005-0000-0000-00006B230000}"/>
    <cellStyle name="Total 4 8" xfId="13644" xr:uid="{00000000-0005-0000-0000-00006C230000}"/>
    <cellStyle name="Total 4 8 10" xfId="22519" xr:uid="{00000000-0005-0000-0000-00006D230000}"/>
    <cellStyle name="Total 4 8 2" xfId="15427" xr:uid="{00000000-0005-0000-0000-00006E230000}"/>
    <cellStyle name="Total 4 8 2 10" xfId="22520" xr:uid="{00000000-0005-0000-0000-00006F230000}"/>
    <cellStyle name="Total 4 8 2 2" xfId="22521" xr:uid="{00000000-0005-0000-0000-000070230000}"/>
    <cellStyle name="Total 4 8 2 3" xfId="22522" xr:uid="{00000000-0005-0000-0000-000071230000}"/>
    <cellStyle name="Total 4 8 2 4" xfId="22523" xr:uid="{00000000-0005-0000-0000-000072230000}"/>
    <cellStyle name="Total 4 8 2 5" xfId="22524" xr:uid="{00000000-0005-0000-0000-000073230000}"/>
    <cellStyle name="Total 4 8 2 6" xfId="22525" xr:uid="{00000000-0005-0000-0000-000074230000}"/>
    <cellStyle name="Total 4 8 2 7" xfId="22526" xr:uid="{00000000-0005-0000-0000-000075230000}"/>
    <cellStyle name="Total 4 8 2 8" xfId="22527" xr:uid="{00000000-0005-0000-0000-000076230000}"/>
    <cellStyle name="Total 4 8 2 9" xfId="22528" xr:uid="{00000000-0005-0000-0000-000077230000}"/>
    <cellStyle name="Total 4 8 3" xfId="22529" xr:uid="{00000000-0005-0000-0000-000078230000}"/>
    <cellStyle name="Total 4 8 4" xfId="22530" xr:uid="{00000000-0005-0000-0000-000079230000}"/>
    <cellStyle name="Total 4 8 5" xfId="22531" xr:uid="{00000000-0005-0000-0000-00007A230000}"/>
    <cellStyle name="Total 4 8 6" xfId="22532" xr:uid="{00000000-0005-0000-0000-00007B230000}"/>
    <cellStyle name="Total 4 8 7" xfId="22533" xr:uid="{00000000-0005-0000-0000-00007C230000}"/>
    <cellStyle name="Total 4 8 8" xfId="22534" xr:uid="{00000000-0005-0000-0000-00007D230000}"/>
    <cellStyle name="Total 4 8 9" xfId="22535" xr:uid="{00000000-0005-0000-0000-00007E230000}"/>
    <cellStyle name="Total 4 9" xfId="13421" xr:uid="{00000000-0005-0000-0000-00007F230000}"/>
    <cellStyle name="Total 4 9 10" xfId="22536" xr:uid="{00000000-0005-0000-0000-000080230000}"/>
    <cellStyle name="Total 4 9 2" xfId="15204" xr:uid="{00000000-0005-0000-0000-000081230000}"/>
    <cellStyle name="Total 4 9 2 10" xfId="22537" xr:uid="{00000000-0005-0000-0000-000082230000}"/>
    <cellStyle name="Total 4 9 2 2" xfId="22538" xr:uid="{00000000-0005-0000-0000-000083230000}"/>
    <cellStyle name="Total 4 9 2 3" xfId="22539" xr:uid="{00000000-0005-0000-0000-000084230000}"/>
    <cellStyle name="Total 4 9 2 4" xfId="22540" xr:uid="{00000000-0005-0000-0000-000085230000}"/>
    <cellStyle name="Total 4 9 2 5" xfId="22541" xr:uid="{00000000-0005-0000-0000-000086230000}"/>
    <cellStyle name="Total 4 9 2 6" xfId="22542" xr:uid="{00000000-0005-0000-0000-000087230000}"/>
    <cellStyle name="Total 4 9 2 7" xfId="22543" xr:uid="{00000000-0005-0000-0000-000088230000}"/>
    <cellStyle name="Total 4 9 2 8" xfId="22544" xr:uid="{00000000-0005-0000-0000-000089230000}"/>
    <cellStyle name="Total 4 9 2 9" xfId="22545" xr:uid="{00000000-0005-0000-0000-00008A230000}"/>
    <cellStyle name="Total 4 9 3" xfId="22546" xr:uid="{00000000-0005-0000-0000-00008B230000}"/>
    <cellStyle name="Total 4 9 4" xfId="22547" xr:uid="{00000000-0005-0000-0000-00008C230000}"/>
    <cellStyle name="Total 4 9 5" xfId="22548" xr:uid="{00000000-0005-0000-0000-00008D230000}"/>
    <cellStyle name="Total 4 9 6" xfId="22549" xr:uid="{00000000-0005-0000-0000-00008E230000}"/>
    <cellStyle name="Total 4 9 7" xfId="22550" xr:uid="{00000000-0005-0000-0000-00008F230000}"/>
    <cellStyle name="Total 4 9 8" xfId="22551" xr:uid="{00000000-0005-0000-0000-000090230000}"/>
    <cellStyle name="Total 4 9 9" xfId="22552" xr:uid="{00000000-0005-0000-0000-000091230000}"/>
    <cellStyle name="Total 5" xfId="13792" xr:uid="{00000000-0005-0000-0000-000092230000}"/>
    <cellStyle name="Total 5 10" xfId="22553" xr:uid="{00000000-0005-0000-0000-000093230000}"/>
    <cellStyle name="Total 5 2" xfId="15575" xr:uid="{00000000-0005-0000-0000-000094230000}"/>
    <cellStyle name="Total 5 2 10" xfId="22554" xr:uid="{00000000-0005-0000-0000-000095230000}"/>
    <cellStyle name="Total 5 2 2" xfId="22555" xr:uid="{00000000-0005-0000-0000-000096230000}"/>
    <cellStyle name="Total 5 2 3" xfId="22556" xr:uid="{00000000-0005-0000-0000-000097230000}"/>
    <cellStyle name="Total 5 2 4" xfId="22557" xr:uid="{00000000-0005-0000-0000-000098230000}"/>
    <cellStyle name="Total 5 2 5" xfId="22558" xr:uid="{00000000-0005-0000-0000-000099230000}"/>
    <cellStyle name="Total 5 2 6" xfId="22559" xr:uid="{00000000-0005-0000-0000-00009A230000}"/>
    <cellStyle name="Total 5 2 7" xfId="22560" xr:uid="{00000000-0005-0000-0000-00009B230000}"/>
    <cellStyle name="Total 5 2 8" xfId="22561" xr:uid="{00000000-0005-0000-0000-00009C230000}"/>
    <cellStyle name="Total 5 2 9" xfId="22562" xr:uid="{00000000-0005-0000-0000-00009D230000}"/>
    <cellStyle name="Total 5 3" xfId="22563" xr:uid="{00000000-0005-0000-0000-00009E230000}"/>
    <cellStyle name="Total 5 4" xfId="22564" xr:uid="{00000000-0005-0000-0000-00009F230000}"/>
    <cellStyle name="Total 5 5" xfId="22565" xr:uid="{00000000-0005-0000-0000-0000A0230000}"/>
    <cellStyle name="Total 5 6" xfId="22566" xr:uid="{00000000-0005-0000-0000-0000A1230000}"/>
    <cellStyle name="Total 5 7" xfId="22567" xr:uid="{00000000-0005-0000-0000-0000A2230000}"/>
    <cellStyle name="Total 5 8" xfId="22568" xr:uid="{00000000-0005-0000-0000-0000A3230000}"/>
    <cellStyle name="Total 5 9" xfId="22569" xr:uid="{00000000-0005-0000-0000-0000A4230000}"/>
    <cellStyle name="Total 6" xfId="13986" xr:uid="{00000000-0005-0000-0000-0000A5230000}"/>
    <cellStyle name="Total 6 10" xfId="22570" xr:uid="{00000000-0005-0000-0000-0000A6230000}"/>
    <cellStyle name="Total 6 2" xfId="22571" xr:uid="{00000000-0005-0000-0000-0000A7230000}"/>
    <cellStyle name="Total 6 3" xfId="22572" xr:uid="{00000000-0005-0000-0000-0000A8230000}"/>
    <cellStyle name="Total 6 4" xfId="22573" xr:uid="{00000000-0005-0000-0000-0000A9230000}"/>
    <cellStyle name="Total 6 5" xfId="22574" xr:uid="{00000000-0005-0000-0000-0000AA230000}"/>
    <cellStyle name="Total 6 6" xfId="22575" xr:uid="{00000000-0005-0000-0000-0000AB230000}"/>
    <cellStyle name="Total 6 7" xfId="22576" xr:uid="{00000000-0005-0000-0000-0000AC230000}"/>
    <cellStyle name="Total 6 8" xfId="22577" xr:uid="{00000000-0005-0000-0000-0000AD230000}"/>
    <cellStyle name="Total 6 9" xfId="22578" xr:uid="{00000000-0005-0000-0000-0000AE230000}"/>
    <cellStyle name="Total 7" xfId="22579" xr:uid="{00000000-0005-0000-0000-0000AF230000}"/>
    <cellStyle name="Total 8" xfId="22580" xr:uid="{00000000-0005-0000-0000-0000B0230000}"/>
    <cellStyle name="Total 9" xfId="22581" xr:uid="{00000000-0005-0000-0000-0000B1230000}"/>
    <cellStyle name="UM" xfId="1936" xr:uid="{00000000-0005-0000-0000-0000B2230000}"/>
    <cellStyle name="Unprot" xfId="1937" xr:uid="{00000000-0005-0000-0000-0000B3230000}"/>
    <cellStyle name="Unprot$" xfId="1938" xr:uid="{00000000-0005-0000-0000-0000B4230000}"/>
    <cellStyle name="Unprotect" xfId="1939" xr:uid="{00000000-0005-0000-0000-0000B5230000}"/>
    <cellStyle name="Valuta (0)_1 new STM 16 ring" xfId="1940" xr:uid="{00000000-0005-0000-0000-0000B6230000}"/>
    <cellStyle name="Valuta_1 new STM 16 ring" xfId="1941" xr:uid="{00000000-0005-0000-0000-0000B7230000}"/>
    <cellStyle name="viet" xfId="1942" xr:uid="{00000000-0005-0000-0000-0000B8230000}"/>
    <cellStyle name="viet2" xfId="1943" xr:uid="{00000000-0005-0000-0000-0000B9230000}"/>
    <cellStyle name="viet2 10" xfId="13229" xr:uid="{00000000-0005-0000-0000-0000BA230000}"/>
    <cellStyle name="viet2 10 2" xfId="15012" xr:uid="{00000000-0005-0000-0000-0000BB230000}"/>
    <cellStyle name="viet2 10 2 2" xfId="22582" xr:uid="{00000000-0005-0000-0000-0000BC230000}"/>
    <cellStyle name="viet2 10 2 3" xfId="22583" xr:uid="{00000000-0005-0000-0000-0000BD230000}"/>
    <cellStyle name="viet2 10 2 4" xfId="22584" xr:uid="{00000000-0005-0000-0000-0000BE230000}"/>
    <cellStyle name="viet2 10 2 5" xfId="22585" xr:uid="{00000000-0005-0000-0000-0000BF230000}"/>
    <cellStyle name="viet2 10 3" xfId="22586" xr:uid="{00000000-0005-0000-0000-0000C0230000}"/>
    <cellStyle name="viet2 10 4" xfId="22587" xr:uid="{00000000-0005-0000-0000-0000C1230000}"/>
    <cellStyle name="viet2 10 5" xfId="22588" xr:uid="{00000000-0005-0000-0000-0000C2230000}"/>
    <cellStyle name="viet2 10 6" xfId="22589" xr:uid="{00000000-0005-0000-0000-0000C3230000}"/>
    <cellStyle name="viet2 11" xfId="12485" xr:uid="{00000000-0005-0000-0000-0000C4230000}"/>
    <cellStyle name="viet2 11 2" xfId="14268" xr:uid="{00000000-0005-0000-0000-0000C5230000}"/>
    <cellStyle name="viet2 11 2 2" xfId="22590" xr:uid="{00000000-0005-0000-0000-0000C6230000}"/>
    <cellStyle name="viet2 11 2 3" xfId="22591" xr:uid="{00000000-0005-0000-0000-0000C7230000}"/>
    <cellStyle name="viet2 11 2 4" xfId="22592" xr:uid="{00000000-0005-0000-0000-0000C8230000}"/>
    <cellStyle name="viet2 11 2 5" xfId="22593" xr:uid="{00000000-0005-0000-0000-0000C9230000}"/>
    <cellStyle name="viet2 11 3" xfId="22594" xr:uid="{00000000-0005-0000-0000-0000CA230000}"/>
    <cellStyle name="viet2 11 4" xfId="22595" xr:uid="{00000000-0005-0000-0000-0000CB230000}"/>
    <cellStyle name="viet2 11 5" xfId="22596" xr:uid="{00000000-0005-0000-0000-0000CC230000}"/>
    <cellStyle name="viet2 11 6" xfId="22597" xr:uid="{00000000-0005-0000-0000-0000CD230000}"/>
    <cellStyle name="viet2 12" xfId="12506" xr:uid="{00000000-0005-0000-0000-0000CE230000}"/>
    <cellStyle name="viet2 12 2" xfId="14289" xr:uid="{00000000-0005-0000-0000-0000CF230000}"/>
    <cellStyle name="viet2 12 2 2" xfId="22598" xr:uid="{00000000-0005-0000-0000-0000D0230000}"/>
    <cellStyle name="viet2 12 2 3" xfId="22599" xr:uid="{00000000-0005-0000-0000-0000D1230000}"/>
    <cellStyle name="viet2 12 2 4" xfId="22600" xr:uid="{00000000-0005-0000-0000-0000D2230000}"/>
    <cellStyle name="viet2 12 2 5" xfId="22601" xr:uid="{00000000-0005-0000-0000-0000D3230000}"/>
    <cellStyle name="viet2 12 3" xfId="22602" xr:uid="{00000000-0005-0000-0000-0000D4230000}"/>
    <cellStyle name="viet2 12 4" xfId="22603" xr:uid="{00000000-0005-0000-0000-0000D5230000}"/>
    <cellStyle name="viet2 12 5" xfId="22604" xr:uid="{00000000-0005-0000-0000-0000D6230000}"/>
    <cellStyle name="viet2 12 6" xfId="22605" xr:uid="{00000000-0005-0000-0000-0000D7230000}"/>
    <cellStyle name="viet2 13" xfId="12795" xr:uid="{00000000-0005-0000-0000-0000D8230000}"/>
    <cellStyle name="viet2 13 2" xfId="14578" xr:uid="{00000000-0005-0000-0000-0000D9230000}"/>
    <cellStyle name="viet2 13 2 2" xfId="22606" xr:uid="{00000000-0005-0000-0000-0000DA230000}"/>
    <cellStyle name="viet2 13 2 3" xfId="22607" xr:uid="{00000000-0005-0000-0000-0000DB230000}"/>
    <cellStyle name="viet2 13 2 4" xfId="22608" xr:uid="{00000000-0005-0000-0000-0000DC230000}"/>
    <cellStyle name="viet2 13 2 5" xfId="22609" xr:uid="{00000000-0005-0000-0000-0000DD230000}"/>
    <cellStyle name="viet2 13 3" xfId="22610" xr:uid="{00000000-0005-0000-0000-0000DE230000}"/>
    <cellStyle name="viet2 13 4" xfId="22611" xr:uid="{00000000-0005-0000-0000-0000DF230000}"/>
    <cellStyle name="viet2 13 5" xfId="22612" xr:uid="{00000000-0005-0000-0000-0000E0230000}"/>
    <cellStyle name="viet2 13 6" xfId="22613" xr:uid="{00000000-0005-0000-0000-0000E1230000}"/>
    <cellStyle name="viet2 14" xfId="13795" xr:uid="{00000000-0005-0000-0000-0000E2230000}"/>
    <cellStyle name="viet2 14 2" xfId="15578" xr:uid="{00000000-0005-0000-0000-0000E3230000}"/>
    <cellStyle name="viet2 14 2 2" xfId="22614" xr:uid="{00000000-0005-0000-0000-0000E4230000}"/>
    <cellStyle name="viet2 14 2 3" xfId="22615" xr:uid="{00000000-0005-0000-0000-0000E5230000}"/>
    <cellStyle name="viet2 14 2 4" xfId="22616" xr:uid="{00000000-0005-0000-0000-0000E6230000}"/>
    <cellStyle name="viet2 14 2 5" xfId="22617" xr:uid="{00000000-0005-0000-0000-0000E7230000}"/>
    <cellStyle name="viet2 14 3" xfId="22618" xr:uid="{00000000-0005-0000-0000-0000E8230000}"/>
    <cellStyle name="viet2 14 4" xfId="22619" xr:uid="{00000000-0005-0000-0000-0000E9230000}"/>
    <cellStyle name="viet2 14 5" xfId="22620" xr:uid="{00000000-0005-0000-0000-0000EA230000}"/>
    <cellStyle name="viet2 14 6" xfId="22621" xr:uid="{00000000-0005-0000-0000-0000EB230000}"/>
    <cellStyle name="viet2 15" xfId="13989" xr:uid="{00000000-0005-0000-0000-0000EC230000}"/>
    <cellStyle name="viet2 15 10" xfId="22622" xr:uid="{00000000-0005-0000-0000-0000ED230000}"/>
    <cellStyle name="viet2 15 11" xfId="22623" xr:uid="{00000000-0005-0000-0000-0000EE230000}"/>
    <cellStyle name="viet2 15 2" xfId="22624" xr:uid="{00000000-0005-0000-0000-0000EF230000}"/>
    <cellStyle name="viet2 15 3" xfId="22625" xr:uid="{00000000-0005-0000-0000-0000F0230000}"/>
    <cellStyle name="viet2 15 4" xfId="22626" xr:uid="{00000000-0005-0000-0000-0000F1230000}"/>
    <cellStyle name="viet2 15 5" xfId="22627" xr:uid="{00000000-0005-0000-0000-0000F2230000}"/>
    <cellStyle name="viet2 15 6" xfId="22628" xr:uid="{00000000-0005-0000-0000-0000F3230000}"/>
    <cellStyle name="viet2 15 7" xfId="22629" xr:uid="{00000000-0005-0000-0000-0000F4230000}"/>
    <cellStyle name="viet2 15 8" xfId="22630" xr:uid="{00000000-0005-0000-0000-0000F5230000}"/>
    <cellStyle name="viet2 15 9" xfId="22631" xr:uid="{00000000-0005-0000-0000-0000F6230000}"/>
    <cellStyle name="viet2 16" xfId="22632" xr:uid="{00000000-0005-0000-0000-0000F7230000}"/>
    <cellStyle name="viet2 17" xfId="22633" xr:uid="{00000000-0005-0000-0000-0000F8230000}"/>
    <cellStyle name="viet2 18" xfId="22634" xr:uid="{00000000-0005-0000-0000-0000F9230000}"/>
    <cellStyle name="viet2 19" xfId="22635" xr:uid="{00000000-0005-0000-0000-0000FA230000}"/>
    <cellStyle name="viet2 2" xfId="13458" xr:uid="{00000000-0005-0000-0000-0000FB230000}"/>
    <cellStyle name="viet2 2 2" xfId="15241" xr:uid="{00000000-0005-0000-0000-0000FC230000}"/>
    <cellStyle name="viet2 2 2 2" xfId="22636" xr:uid="{00000000-0005-0000-0000-0000FD230000}"/>
    <cellStyle name="viet2 2 2 3" xfId="22637" xr:uid="{00000000-0005-0000-0000-0000FE230000}"/>
    <cellStyle name="viet2 2 2 4" xfId="22638" xr:uid="{00000000-0005-0000-0000-0000FF230000}"/>
    <cellStyle name="viet2 2 2 5" xfId="22639" xr:uid="{00000000-0005-0000-0000-000000240000}"/>
    <cellStyle name="viet2 2 3" xfId="22640" xr:uid="{00000000-0005-0000-0000-000001240000}"/>
    <cellStyle name="viet2 2 4" xfId="22641" xr:uid="{00000000-0005-0000-0000-000002240000}"/>
    <cellStyle name="viet2 2 5" xfId="22642" xr:uid="{00000000-0005-0000-0000-000003240000}"/>
    <cellStyle name="viet2 2 6" xfId="22643" xr:uid="{00000000-0005-0000-0000-000004240000}"/>
    <cellStyle name="viet2 3" xfId="13009" xr:uid="{00000000-0005-0000-0000-000005240000}"/>
    <cellStyle name="viet2 3 2" xfId="14792" xr:uid="{00000000-0005-0000-0000-000006240000}"/>
    <cellStyle name="viet2 3 2 2" xfId="22644" xr:uid="{00000000-0005-0000-0000-000007240000}"/>
    <cellStyle name="viet2 3 2 3" xfId="22645" xr:uid="{00000000-0005-0000-0000-000008240000}"/>
    <cellStyle name="viet2 3 2 4" xfId="22646" xr:uid="{00000000-0005-0000-0000-000009240000}"/>
    <cellStyle name="viet2 3 2 5" xfId="22647" xr:uid="{00000000-0005-0000-0000-00000A240000}"/>
    <cellStyle name="viet2 3 3" xfId="22648" xr:uid="{00000000-0005-0000-0000-00000B240000}"/>
    <cellStyle name="viet2 3 4" xfId="22649" xr:uid="{00000000-0005-0000-0000-00000C240000}"/>
    <cellStyle name="viet2 3 5" xfId="22650" xr:uid="{00000000-0005-0000-0000-00000D240000}"/>
    <cellStyle name="viet2 3 6" xfId="22651" xr:uid="{00000000-0005-0000-0000-00000E240000}"/>
    <cellStyle name="viet2 4" xfId="13453" xr:uid="{00000000-0005-0000-0000-00000F240000}"/>
    <cellStyle name="viet2 4 2" xfId="15236" xr:uid="{00000000-0005-0000-0000-000010240000}"/>
    <cellStyle name="viet2 4 2 2" xfId="22652" xr:uid="{00000000-0005-0000-0000-000011240000}"/>
    <cellStyle name="viet2 4 2 3" xfId="22653" xr:uid="{00000000-0005-0000-0000-000012240000}"/>
    <cellStyle name="viet2 4 2 4" xfId="22654" xr:uid="{00000000-0005-0000-0000-000013240000}"/>
    <cellStyle name="viet2 4 2 5" xfId="22655" xr:uid="{00000000-0005-0000-0000-000014240000}"/>
    <cellStyle name="viet2 4 3" xfId="22656" xr:uid="{00000000-0005-0000-0000-000015240000}"/>
    <cellStyle name="viet2 4 4" xfId="22657" xr:uid="{00000000-0005-0000-0000-000016240000}"/>
    <cellStyle name="viet2 4 5" xfId="22658" xr:uid="{00000000-0005-0000-0000-000017240000}"/>
    <cellStyle name="viet2 4 6" xfId="22659" xr:uid="{00000000-0005-0000-0000-000018240000}"/>
    <cellStyle name="viet2 5" xfId="13179" xr:uid="{00000000-0005-0000-0000-000019240000}"/>
    <cellStyle name="viet2 5 2" xfId="14962" xr:uid="{00000000-0005-0000-0000-00001A240000}"/>
    <cellStyle name="viet2 5 2 2" xfId="22660" xr:uid="{00000000-0005-0000-0000-00001B240000}"/>
    <cellStyle name="viet2 5 2 3" xfId="22661" xr:uid="{00000000-0005-0000-0000-00001C240000}"/>
    <cellStyle name="viet2 5 2 4" xfId="22662" xr:uid="{00000000-0005-0000-0000-00001D240000}"/>
    <cellStyle name="viet2 5 2 5" xfId="22663" xr:uid="{00000000-0005-0000-0000-00001E240000}"/>
    <cellStyle name="viet2 5 3" xfId="22664" xr:uid="{00000000-0005-0000-0000-00001F240000}"/>
    <cellStyle name="viet2 5 4" xfId="22665" xr:uid="{00000000-0005-0000-0000-000020240000}"/>
    <cellStyle name="viet2 5 5" xfId="22666" xr:uid="{00000000-0005-0000-0000-000021240000}"/>
    <cellStyle name="viet2 5 6" xfId="22667" xr:uid="{00000000-0005-0000-0000-000022240000}"/>
    <cellStyle name="viet2 6" xfId="13068" xr:uid="{00000000-0005-0000-0000-000023240000}"/>
    <cellStyle name="viet2 6 2" xfId="14851" xr:uid="{00000000-0005-0000-0000-000024240000}"/>
    <cellStyle name="viet2 6 2 2" xfId="22668" xr:uid="{00000000-0005-0000-0000-000025240000}"/>
    <cellStyle name="viet2 6 2 3" xfId="22669" xr:uid="{00000000-0005-0000-0000-000026240000}"/>
    <cellStyle name="viet2 6 2 4" xfId="22670" xr:uid="{00000000-0005-0000-0000-000027240000}"/>
    <cellStyle name="viet2 6 2 5" xfId="22671" xr:uid="{00000000-0005-0000-0000-000028240000}"/>
    <cellStyle name="viet2 6 3" xfId="22672" xr:uid="{00000000-0005-0000-0000-000029240000}"/>
    <cellStyle name="viet2 6 4" xfId="22673" xr:uid="{00000000-0005-0000-0000-00002A240000}"/>
    <cellStyle name="viet2 6 5" xfId="22674" xr:uid="{00000000-0005-0000-0000-00002B240000}"/>
    <cellStyle name="viet2 6 6" xfId="22675" xr:uid="{00000000-0005-0000-0000-00002C240000}"/>
    <cellStyle name="viet2 7" xfId="13510" xr:uid="{00000000-0005-0000-0000-00002D240000}"/>
    <cellStyle name="viet2 7 2" xfId="15293" xr:uid="{00000000-0005-0000-0000-00002E240000}"/>
    <cellStyle name="viet2 7 2 2" xfId="22676" xr:uid="{00000000-0005-0000-0000-00002F240000}"/>
    <cellStyle name="viet2 7 2 3" xfId="22677" xr:uid="{00000000-0005-0000-0000-000030240000}"/>
    <cellStyle name="viet2 7 2 4" xfId="22678" xr:uid="{00000000-0005-0000-0000-000031240000}"/>
    <cellStyle name="viet2 7 2 5" xfId="22679" xr:uid="{00000000-0005-0000-0000-000032240000}"/>
    <cellStyle name="viet2 7 3" xfId="22680" xr:uid="{00000000-0005-0000-0000-000033240000}"/>
    <cellStyle name="viet2 7 4" xfId="22681" xr:uid="{00000000-0005-0000-0000-000034240000}"/>
    <cellStyle name="viet2 7 5" xfId="22682" xr:uid="{00000000-0005-0000-0000-000035240000}"/>
    <cellStyle name="viet2 7 6" xfId="22683" xr:uid="{00000000-0005-0000-0000-000036240000}"/>
    <cellStyle name="viet2 8" xfId="12852" xr:uid="{00000000-0005-0000-0000-000037240000}"/>
    <cellStyle name="viet2 8 2" xfId="14635" xr:uid="{00000000-0005-0000-0000-000038240000}"/>
    <cellStyle name="viet2 8 2 2" xfId="22684" xr:uid="{00000000-0005-0000-0000-000039240000}"/>
    <cellStyle name="viet2 8 2 3" xfId="22685" xr:uid="{00000000-0005-0000-0000-00003A240000}"/>
    <cellStyle name="viet2 8 2 4" xfId="22686" xr:uid="{00000000-0005-0000-0000-00003B240000}"/>
    <cellStyle name="viet2 8 2 5" xfId="22687" xr:uid="{00000000-0005-0000-0000-00003C240000}"/>
    <cellStyle name="viet2 8 3" xfId="22688" xr:uid="{00000000-0005-0000-0000-00003D240000}"/>
    <cellStyle name="viet2 8 4" xfId="22689" xr:uid="{00000000-0005-0000-0000-00003E240000}"/>
    <cellStyle name="viet2 8 5" xfId="22690" xr:uid="{00000000-0005-0000-0000-00003F240000}"/>
    <cellStyle name="viet2 8 6" xfId="22691" xr:uid="{00000000-0005-0000-0000-000040240000}"/>
    <cellStyle name="viet2 9" xfId="13191" xr:uid="{00000000-0005-0000-0000-000041240000}"/>
    <cellStyle name="viet2 9 2" xfId="14974" xr:uid="{00000000-0005-0000-0000-000042240000}"/>
    <cellStyle name="viet2 9 2 2" xfId="22692" xr:uid="{00000000-0005-0000-0000-000043240000}"/>
    <cellStyle name="viet2 9 2 3" xfId="22693" xr:uid="{00000000-0005-0000-0000-000044240000}"/>
    <cellStyle name="viet2 9 2 4" xfId="22694" xr:uid="{00000000-0005-0000-0000-000045240000}"/>
    <cellStyle name="viet2 9 2 5" xfId="22695" xr:uid="{00000000-0005-0000-0000-000046240000}"/>
    <cellStyle name="viet2 9 3" xfId="22696" xr:uid="{00000000-0005-0000-0000-000047240000}"/>
    <cellStyle name="viet2 9 4" xfId="22697" xr:uid="{00000000-0005-0000-0000-000048240000}"/>
    <cellStyle name="viet2 9 5" xfId="22698" xr:uid="{00000000-0005-0000-0000-000049240000}"/>
    <cellStyle name="viet2 9 6" xfId="22699" xr:uid="{00000000-0005-0000-0000-00004A240000}"/>
    <cellStyle name="Virgule fixe" xfId="1944" xr:uid="{00000000-0005-0000-0000-00004B240000}"/>
    <cellStyle name="W?rung [0]_Ausdruck RUND (D)" xfId="1945" xr:uid="{00000000-0005-0000-0000-00004C240000}"/>
    <cellStyle name="W?rung_Ausdruck RUND (D)" xfId="1946" xr:uid="{00000000-0005-0000-0000-00004D240000}"/>
    <cellStyle name="Warning Text" xfId="1947" xr:uid="{00000000-0005-0000-0000-00004E240000}"/>
    <cellStyle name="XLS'|_x0005_t" xfId="1948" xr:uid="{00000000-0005-0000-0000-00004F240000}"/>
    <cellStyle name="μU¿¡ ¿A´A CIAIÆU¸μAⓒ" xfId="1949" xr:uid="{00000000-0005-0000-0000-000050240000}"/>
    <cellStyle name="강조색1 10" xfId="1950" xr:uid="{00000000-0005-0000-0000-000051240000}"/>
    <cellStyle name="강조색1 11" xfId="1951" xr:uid="{00000000-0005-0000-0000-000052240000}"/>
    <cellStyle name="강조색1 12" xfId="1952" xr:uid="{00000000-0005-0000-0000-000053240000}"/>
    <cellStyle name="강조색1 13" xfId="1953" xr:uid="{00000000-0005-0000-0000-000054240000}"/>
    <cellStyle name="강조색1 14" xfId="1954" xr:uid="{00000000-0005-0000-0000-000055240000}"/>
    <cellStyle name="강조색1 15" xfId="1955" xr:uid="{00000000-0005-0000-0000-000056240000}"/>
    <cellStyle name="강조색1 16" xfId="1956" xr:uid="{00000000-0005-0000-0000-000057240000}"/>
    <cellStyle name="강조색1 2" xfId="1957" xr:uid="{00000000-0005-0000-0000-000058240000}"/>
    <cellStyle name="강조색1 2 2" xfId="16147" xr:uid="{00000000-0005-0000-0000-000059240000}"/>
    <cellStyle name="강조색1 2 3" xfId="16148" xr:uid="{00000000-0005-0000-0000-00005A240000}"/>
    <cellStyle name="강조색1 2 4" xfId="16149" xr:uid="{00000000-0005-0000-0000-00005B240000}"/>
    <cellStyle name="강조색1 2 5" xfId="16150" xr:uid="{00000000-0005-0000-0000-00005C240000}"/>
    <cellStyle name="강조색1 3" xfId="1958" xr:uid="{00000000-0005-0000-0000-00005D240000}"/>
    <cellStyle name="강조색1 3 2" xfId="16151" xr:uid="{00000000-0005-0000-0000-00005E240000}"/>
    <cellStyle name="강조색1 3 3" xfId="16152" xr:uid="{00000000-0005-0000-0000-00005F240000}"/>
    <cellStyle name="강조색1 4" xfId="1959" xr:uid="{00000000-0005-0000-0000-000060240000}"/>
    <cellStyle name="강조색1 5" xfId="1960" xr:uid="{00000000-0005-0000-0000-000061240000}"/>
    <cellStyle name="강조색1 6" xfId="1961" xr:uid="{00000000-0005-0000-0000-000062240000}"/>
    <cellStyle name="강조색1 7" xfId="1962" xr:uid="{00000000-0005-0000-0000-000063240000}"/>
    <cellStyle name="강조색1 8" xfId="1963" xr:uid="{00000000-0005-0000-0000-000064240000}"/>
    <cellStyle name="강조색1 9" xfId="1964" xr:uid="{00000000-0005-0000-0000-000065240000}"/>
    <cellStyle name="강조색2 10" xfId="1965" xr:uid="{00000000-0005-0000-0000-000066240000}"/>
    <cellStyle name="강조색2 11" xfId="1966" xr:uid="{00000000-0005-0000-0000-000067240000}"/>
    <cellStyle name="강조색2 12" xfId="1967" xr:uid="{00000000-0005-0000-0000-000068240000}"/>
    <cellStyle name="강조색2 13" xfId="1968" xr:uid="{00000000-0005-0000-0000-000069240000}"/>
    <cellStyle name="강조색2 14" xfId="1969" xr:uid="{00000000-0005-0000-0000-00006A240000}"/>
    <cellStyle name="강조색2 15" xfId="1970" xr:uid="{00000000-0005-0000-0000-00006B240000}"/>
    <cellStyle name="강조색2 16" xfId="1971" xr:uid="{00000000-0005-0000-0000-00006C240000}"/>
    <cellStyle name="강조색2 2" xfId="1972" xr:uid="{00000000-0005-0000-0000-00006D240000}"/>
    <cellStyle name="강조색2 2 2" xfId="16153" xr:uid="{00000000-0005-0000-0000-00006E240000}"/>
    <cellStyle name="강조색2 2 3" xfId="16154" xr:uid="{00000000-0005-0000-0000-00006F240000}"/>
    <cellStyle name="강조색2 2 4" xfId="16155" xr:uid="{00000000-0005-0000-0000-000070240000}"/>
    <cellStyle name="강조색2 2 5" xfId="16156" xr:uid="{00000000-0005-0000-0000-000071240000}"/>
    <cellStyle name="강조색2 3" xfId="1973" xr:uid="{00000000-0005-0000-0000-000072240000}"/>
    <cellStyle name="강조색2 3 2" xfId="16157" xr:uid="{00000000-0005-0000-0000-000073240000}"/>
    <cellStyle name="강조색2 3 3" xfId="16158" xr:uid="{00000000-0005-0000-0000-000074240000}"/>
    <cellStyle name="강조색2 4" xfId="1974" xr:uid="{00000000-0005-0000-0000-000075240000}"/>
    <cellStyle name="강조색2 5" xfId="1975" xr:uid="{00000000-0005-0000-0000-000076240000}"/>
    <cellStyle name="강조색2 6" xfId="1976" xr:uid="{00000000-0005-0000-0000-000077240000}"/>
    <cellStyle name="강조색2 7" xfId="1977" xr:uid="{00000000-0005-0000-0000-000078240000}"/>
    <cellStyle name="강조색2 8" xfId="1978" xr:uid="{00000000-0005-0000-0000-000079240000}"/>
    <cellStyle name="강조색2 9" xfId="1979" xr:uid="{00000000-0005-0000-0000-00007A240000}"/>
    <cellStyle name="강조색3 10" xfId="1980" xr:uid="{00000000-0005-0000-0000-00007B240000}"/>
    <cellStyle name="강조색3 11" xfId="1981" xr:uid="{00000000-0005-0000-0000-00007C240000}"/>
    <cellStyle name="강조색3 12" xfId="1982" xr:uid="{00000000-0005-0000-0000-00007D240000}"/>
    <cellStyle name="강조색3 13" xfId="1983" xr:uid="{00000000-0005-0000-0000-00007E240000}"/>
    <cellStyle name="강조색3 14" xfId="1984" xr:uid="{00000000-0005-0000-0000-00007F240000}"/>
    <cellStyle name="강조색3 15" xfId="1985" xr:uid="{00000000-0005-0000-0000-000080240000}"/>
    <cellStyle name="강조색3 16" xfId="1986" xr:uid="{00000000-0005-0000-0000-000081240000}"/>
    <cellStyle name="강조색3 2" xfId="1987" xr:uid="{00000000-0005-0000-0000-000082240000}"/>
    <cellStyle name="강조색3 2 2" xfId="16159" xr:uid="{00000000-0005-0000-0000-000083240000}"/>
    <cellStyle name="강조색3 2 3" xfId="16160" xr:uid="{00000000-0005-0000-0000-000084240000}"/>
    <cellStyle name="강조색3 2 4" xfId="16161" xr:uid="{00000000-0005-0000-0000-000085240000}"/>
    <cellStyle name="강조색3 2 5" xfId="16162" xr:uid="{00000000-0005-0000-0000-000086240000}"/>
    <cellStyle name="강조색3 3" xfId="1988" xr:uid="{00000000-0005-0000-0000-000087240000}"/>
    <cellStyle name="강조색3 3 2" xfId="16163" xr:uid="{00000000-0005-0000-0000-000088240000}"/>
    <cellStyle name="강조색3 3 3" xfId="16164" xr:uid="{00000000-0005-0000-0000-000089240000}"/>
    <cellStyle name="강조색3 4" xfId="1989" xr:uid="{00000000-0005-0000-0000-00008A240000}"/>
    <cellStyle name="강조색3 5" xfId="1990" xr:uid="{00000000-0005-0000-0000-00008B240000}"/>
    <cellStyle name="강조색3 6" xfId="1991" xr:uid="{00000000-0005-0000-0000-00008C240000}"/>
    <cellStyle name="강조색3 7" xfId="1992" xr:uid="{00000000-0005-0000-0000-00008D240000}"/>
    <cellStyle name="강조색3 8" xfId="1993" xr:uid="{00000000-0005-0000-0000-00008E240000}"/>
    <cellStyle name="강조색3 9" xfId="1994" xr:uid="{00000000-0005-0000-0000-00008F240000}"/>
    <cellStyle name="강조색4 10" xfId="1995" xr:uid="{00000000-0005-0000-0000-000090240000}"/>
    <cellStyle name="강조색4 11" xfId="1996" xr:uid="{00000000-0005-0000-0000-000091240000}"/>
    <cellStyle name="강조색4 12" xfId="1997" xr:uid="{00000000-0005-0000-0000-000092240000}"/>
    <cellStyle name="강조색4 13" xfId="1998" xr:uid="{00000000-0005-0000-0000-000093240000}"/>
    <cellStyle name="강조색4 14" xfId="1999" xr:uid="{00000000-0005-0000-0000-000094240000}"/>
    <cellStyle name="강조색4 15" xfId="2000" xr:uid="{00000000-0005-0000-0000-000095240000}"/>
    <cellStyle name="강조색4 16" xfId="2001" xr:uid="{00000000-0005-0000-0000-000096240000}"/>
    <cellStyle name="강조색4 2" xfId="2002" xr:uid="{00000000-0005-0000-0000-000097240000}"/>
    <cellStyle name="강조색4 2 2" xfId="16165" xr:uid="{00000000-0005-0000-0000-000098240000}"/>
    <cellStyle name="강조색4 2 3" xfId="16166" xr:uid="{00000000-0005-0000-0000-000099240000}"/>
    <cellStyle name="강조색4 2 4" xfId="16167" xr:uid="{00000000-0005-0000-0000-00009A240000}"/>
    <cellStyle name="강조색4 2 5" xfId="16168" xr:uid="{00000000-0005-0000-0000-00009B240000}"/>
    <cellStyle name="강조색4 3" xfId="2003" xr:uid="{00000000-0005-0000-0000-00009C240000}"/>
    <cellStyle name="강조색4 3 2" xfId="16169" xr:uid="{00000000-0005-0000-0000-00009D240000}"/>
    <cellStyle name="강조색4 3 3" xfId="16170" xr:uid="{00000000-0005-0000-0000-00009E240000}"/>
    <cellStyle name="강조색4 4" xfId="2004" xr:uid="{00000000-0005-0000-0000-00009F240000}"/>
    <cellStyle name="강조색4 5" xfId="2005" xr:uid="{00000000-0005-0000-0000-0000A0240000}"/>
    <cellStyle name="강조색4 6" xfId="2006" xr:uid="{00000000-0005-0000-0000-0000A1240000}"/>
    <cellStyle name="강조색4 7" xfId="2007" xr:uid="{00000000-0005-0000-0000-0000A2240000}"/>
    <cellStyle name="강조색4 8" xfId="2008" xr:uid="{00000000-0005-0000-0000-0000A3240000}"/>
    <cellStyle name="강조색4 9" xfId="2009" xr:uid="{00000000-0005-0000-0000-0000A4240000}"/>
    <cellStyle name="강조색5 10" xfId="2010" xr:uid="{00000000-0005-0000-0000-0000A5240000}"/>
    <cellStyle name="강조색5 11" xfId="2011" xr:uid="{00000000-0005-0000-0000-0000A6240000}"/>
    <cellStyle name="강조색5 12" xfId="2012" xr:uid="{00000000-0005-0000-0000-0000A7240000}"/>
    <cellStyle name="강조색5 13" xfId="2013" xr:uid="{00000000-0005-0000-0000-0000A8240000}"/>
    <cellStyle name="강조색5 14" xfId="2014" xr:uid="{00000000-0005-0000-0000-0000A9240000}"/>
    <cellStyle name="강조색5 15" xfId="2015" xr:uid="{00000000-0005-0000-0000-0000AA240000}"/>
    <cellStyle name="강조색5 16" xfId="2016" xr:uid="{00000000-0005-0000-0000-0000AB240000}"/>
    <cellStyle name="강조색5 2" xfId="2017" xr:uid="{00000000-0005-0000-0000-0000AC240000}"/>
    <cellStyle name="강조색5 2 2" xfId="16171" xr:uid="{00000000-0005-0000-0000-0000AD240000}"/>
    <cellStyle name="강조색5 2 3" xfId="16172" xr:uid="{00000000-0005-0000-0000-0000AE240000}"/>
    <cellStyle name="강조색5 2 4" xfId="16173" xr:uid="{00000000-0005-0000-0000-0000AF240000}"/>
    <cellStyle name="강조색5 2 5" xfId="16174" xr:uid="{00000000-0005-0000-0000-0000B0240000}"/>
    <cellStyle name="강조색5 3" xfId="2018" xr:uid="{00000000-0005-0000-0000-0000B1240000}"/>
    <cellStyle name="강조색5 3 2" xfId="16175" xr:uid="{00000000-0005-0000-0000-0000B2240000}"/>
    <cellStyle name="강조색5 3 3" xfId="16176" xr:uid="{00000000-0005-0000-0000-0000B3240000}"/>
    <cellStyle name="강조색5 4" xfId="2019" xr:uid="{00000000-0005-0000-0000-0000B4240000}"/>
    <cellStyle name="강조색5 5" xfId="2020" xr:uid="{00000000-0005-0000-0000-0000B5240000}"/>
    <cellStyle name="강조색5 6" xfId="2021" xr:uid="{00000000-0005-0000-0000-0000B6240000}"/>
    <cellStyle name="강조색5 7" xfId="2022" xr:uid="{00000000-0005-0000-0000-0000B7240000}"/>
    <cellStyle name="강조색5 8" xfId="2023" xr:uid="{00000000-0005-0000-0000-0000B8240000}"/>
    <cellStyle name="강조색5 9" xfId="2024" xr:uid="{00000000-0005-0000-0000-0000B9240000}"/>
    <cellStyle name="강조색6 10" xfId="2025" xr:uid="{00000000-0005-0000-0000-0000BA240000}"/>
    <cellStyle name="강조색6 11" xfId="2026" xr:uid="{00000000-0005-0000-0000-0000BB240000}"/>
    <cellStyle name="강조색6 12" xfId="2027" xr:uid="{00000000-0005-0000-0000-0000BC240000}"/>
    <cellStyle name="강조색6 13" xfId="2028" xr:uid="{00000000-0005-0000-0000-0000BD240000}"/>
    <cellStyle name="강조색6 14" xfId="2029" xr:uid="{00000000-0005-0000-0000-0000BE240000}"/>
    <cellStyle name="강조색6 15" xfId="2030" xr:uid="{00000000-0005-0000-0000-0000BF240000}"/>
    <cellStyle name="강조색6 16" xfId="2031" xr:uid="{00000000-0005-0000-0000-0000C0240000}"/>
    <cellStyle name="강조색6 2" xfId="2032" xr:uid="{00000000-0005-0000-0000-0000C1240000}"/>
    <cellStyle name="강조색6 2 2" xfId="16177" xr:uid="{00000000-0005-0000-0000-0000C2240000}"/>
    <cellStyle name="강조색6 2 3" xfId="16178" xr:uid="{00000000-0005-0000-0000-0000C3240000}"/>
    <cellStyle name="강조색6 2 4" xfId="16179" xr:uid="{00000000-0005-0000-0000-0000C4240000}"/>
    <cellStyle name="강조색6 2 5" xfId="16180" xr:uid="{00000000-0005-0000-0000-0000C5240000}"/>
    <cellStyle name="강조색6 3" xfId="2033" xr:uid="{00000000-0005-0000-0000-0000C6240000}"/>
    <cellStyle name="강조색6 3 2" xfId="16181" xr:uid="{00000000-0005-0000-0000-0000C7240000}"/>
    <cellStyle name="강조색6 3 3" xfId="16182" xr:uid="{00000000-0005-0000-0000-0000C8240000}"/>
    <cellStyle name="강조색6 4" xfId="2034" xr:uid="{00000000-0005-0000-0000-0000C9240000}"/>
    <cellStyle name="강조색6 5" xfId="2035" xr:uid="{00000000-0005-0000-0000-0000CA240000}"/>
    <cellStyle name="강조색6 6" xfId="2036" xr:uid="{00000000-0005-0000-0000-0000CB240000}"/>
    <cellStyle name="강조색6 7" xfId="2037" xr:uid="{00000000-0005-0000-0000-0000CC240000}"/>
    <cellStyle name="강조색6 8" xfId="2038" xr:uid="{00000000-0005-0000-0000-0000CD240000}"/>
    <cellStyle name="강조색6 9" xfId="2039" xr:uid="{00000000-0005-0000-0000-0000CE240000}"/>
    <cellStyle name="견적" xfId="2040" xr:uid="{00000000-0005-0000-0000-0000CF240000}"/>
    <cellStyle name="경고문 10" xfId="2041" xr:uid="{00000000-0005-0000-0000-0000D0240000}"/>
    <cellStyle name="경고문 11" xfId="2042" xr:uid="{00000000-0005-0000-0000-0000D1240000}"/>
    <cellStyle name="경고문 12" xfId="2043" xr:uid="{00000000-0005-0000-0000-0000D2240000}"/>
    <cellStyle name="경고문 13" xfId="2044" xr:uid="{00000000-0005-0000-0000-0000D3240000}"/>
    <cellStyle name="경고문 14" xfId="2045" xr:uid="{00000000-0005-0000-0000-0000D4240000}"/>
    <cellStyle name="경고문 15" xfId="2046" xr:uid="{00000000-0005-0000-0000-0000D5240000}"/>
    <cellStyle name="경고문 16" xfId="2047" xr:uid="{00000000-0005-0000-0000-0000D6240000}"/>
    <cellStyle name="경고문 2" xfId="2048" xr:uid="{00000000-0005-0000-0000-0000D7240000}"/>
    <cellStyle name="경고문 2 2" xfId="16183" xr:uid="{00000000-0005-0000-0000-0000D8240000}"/>
    <cellStyle name="경고문 2 3" xfId="16184" xr:uid="{00000000-0005-0000-0000-0000D9240000}"/>
    <cellStyle name="경고문 2 4" xfId="16185" xr:uid="{00000000-0005-0000-0000-0000DA240000}"/>
    <cellStyle name="경고문 2 5" xfId="16186" xr:uid="{00000000-0005-0000-0000-0000DB240000}"/>
    <cellStyle name="경고문 3" xfId="2049" xr:uid="{00000000-0005-0000-0000-0000DC240000}"/>
    <cellStyle name="경고문 3 2" xfId="16187" xr:uid="{00000000-0005-0000-0000-0000DD240000}"/>
    <cellStyle name="경고문 3 3" xfId="16188" xr:uid="{00000000-0005-0000-0000-0000DE240000}"/>
    <cellStyle name="경고문 4" xfId="2050" xr:uid="{00000000-0005-0000-0000-0000DF240000}"/>
    <cellStyle name="경고문 5" xfId="2051" xr:uid="{00000000-0005-0000-0000-0000E0240000}"/>
    <cellStyle name="경고문 6" xfId="2052" xr:uid="{00000000-0005-0000-0000-0000E1240000}"/>
    <cellStyle name="경고문 7" xfId="2053" xr:uid="{00000000-0005-0000-0000-0000E2240000}"/>
    <cellStyle name="경고문 8" xfId="2054" xr:uid="{00000000-0005-0000-0000-0000E3240000}"/>
    <cellStyle name="경고문 9" xfId="2055" xr:uid="{00000000-0005-0000-0000-0000E4240000}"/>
    <cellStyle name="계산 10" xfId="2056" xr:uid="{00000000-0005-0000-0000-0000E5240000}"/>
    <cellStyle name="계산 10 10" xfId="22700" xr:uid="{00000000-0005-0000-0000-0000E6240000}"/>
    <cellStyle name="계산 10 11" xfId="22701" xr:uid="{00000000-0005-0000-0000-0000E7240000}"/>
    <cellStyle name="계산 10 12" xfId="22702" xr:uid="{00000000-0005-0000-0000-0000E8240000}"/>
    <cellStyle name="계산 10 2" xfId="12366" xr:uid="{00000000-0005-0000-0000-0000E9240000}"/>
    <cellStyle name="계산 10 2 10" xfId="13741" xr:uid="{00000000-0005-0000-0000-0000EA240000}"/>
    <cellStyle name="계산 10 2 10 10" xfId="22703" xr:uid="{00000000-0005-0000-0000-0000EB240000}"/>
    <cellStyle name="계산 10 2 10 2" xfId="15524" xr:uid="{00000000-0005-0000-0000-0000EC240000}"/>
    <cellStyle name="계산 10 2 10 2 10" xfId="22704" xr:uid="{00000000-0005-0000-0000-0000ED240000}"/>
    <cellStyle name="계산 10 2 10 2 2" xfId="22705" xr:uid="{00000000-0005-0000-0000-0000EE240000}"/>
    <cellStyle name="계산 10 2 10 2 3" xfId="22706" xr:uid="{00000000-0005-0000-0000-0000EF240000}"/>
    <cellStyle name="계산 10 2 10 2 4" xfId="22707" xr:uid="{00000000-0005-0000-0000-0000F0240000}"/>
    <cellStyle name="계산 10 2 10 2 5" xfId="22708" xr:uid="{00000000-0005-0000-0000-0000F1240000}"/>
    <cellStyle name="계산 10 2 10 2 6" xfId="22709" xr:uid="{00000000-0005-0000-0000-0000F2240000}"/>
    <cellStyle name="계산 10 2 10 2 7" xfId="22710" xr:uid="{00000000-0005-0000-0000-0000F3240000}"/>
    <cellStyle name="계산 10 2 10 2 8" xfId="22711" xr:uid="{00000000-0005-0000-0000-0000F4240000}"/>
    <cellStyle name="계산 10 2 10 2 9" xfId="22712" xr:uid="{00000000-0005-0000-0000-0000F5240000}"/>
    <cellStyle name="계산 10 2 10 3" xfId="22713" xr:uid="{00000000-0005-0000-0000-0000F6240000}"/>
    <cellStyle name="계산 10 2 10 4" xfId="22714" xr:uid="{00000000-0005-0000-0000-0000F7240000}"/>
    <cellStyle name="계산 10 2 10 5" xfId="22715" xr:uid="{00000000-0005-0000-0000-0000F8240000}"/>
    <cellStyle name="계산 10 2 10 6" xfId="22716" xr:uid="{00000000-0005-0000-0000-0000F9240000}"/>
    <cellStyle name="계산 10 2 10 7" xfId="22717" xr:uid="{00000000-0005-0000-0000-0000FA240000}"/>
    <cellStyle name="계산 10 2 10 8" xfId="22718" xr:uid="{00000000-0005-0000-0000-0000FB240000}"/>
    <cellStyle name="계산 10 2 10 9" xfId="22719" xr:uid="{00000000-0005-0000-0000-0000FC240000}"/>
    <cellStyle name="계산 10 2 11" xfId="12811" xr:uid="{00000000-0005-0000-0000-0000FD240000}"/>
    <cellStyle name="계산 10 2 11 10" xfId="22720" xr:uid="{00000000-0005-0000-0000-0000FE240000}"/>
    <cellStyle name="계산 10 2 11 2" xfId="14594" xr:uid="{00000000-0005-0000-0000-0000FF240000}"/>
    <cellStyle name="계산 10 2 11 2 10" xfId="22721" xr:uid="{00000000-0005-0000-0000-000000250000}"/>
    <cellStyle name="계산 10 2 11 2 2" xfId="22722" xr:uid="{00000000-0005-0000-0000-000001250000}"/>
    <cellStyle name="계산 10 2 11 2 3" xfId="22723" xr:uid="{00000000-0005-0000-0000-000002250000}"/>
    <cellStyle name="계산 10 2 11 2 4" xfId="22724" xr:uid="{00000000-0005-0000-0000-000003250000}"/>
    <cellStyle name="계산 10 2 11 2 5" xfId="22725" xr:uid="{00000000-0005-0000-0000-000004250000}"/>
    <cellStyle name="계산 10 2 11 2 6" xfId="22726" xr:uid="{00000000-0005-0000-0000-000005250000}"/>
    <cellStyle name="계산 10 2 11 2 7" xfId="22727" xr:uid="{00000000-0005-0000-0000-000006250000}"/>
    <cellStyle name="계산 10 2 11 2 8" xfId="22728" xr:uid="{00000000-0005-0000-0000-000007250000}"/>
    <cellStyle name="계산 10 2 11 2 9" xfId="22729" xr:uid="{00000000-0005-0000-0000-000008250000}"/>
    <cellStyle name="계산 10 2 11 3" xfId="22730" xr:uid="{00000000-0005-0000-0000-000009250000}"/>
    <cellStyle name="계산 10 2 11 4" xfId="22731" xr:uid="{00000000-0005-0000-0000-00000A250000}"/>
    <cellStyle name="계산 10 2 11 5" xfId="22732" xr:uid="{00000000-0005-0000-0000-00000B250000}"/>
    <cellStyle name="계산 10 2 11 6" xfId="22733" xr:uid="{00000000-0005-0000-0000-00000C250000}"/>
    <cellStyle name="계산 10 2 11 7" xfId="22734" xr:uid="{00000000-0005-0000-0000-00000D250000}"/>
    <cellStyle name="계산 10 2 11 8" xfId="22735" xr:uid="{00000000-0005-0000-0000-00000E250000}"/>
    <cellStyle name="계산 10 2 11 9" xfId="22736" xr:uid="{00000000-0005-0000-0000-00000F250000}"/>
    <cellStyle name="계산 10 2 12" xfId="13407" xr:uid="{00000000-0005-0000-0000-000010250000}"/>
    <cellStyle name="계산 10 2 12 10" xfId="22737" xr:uid="{00000000-0005-0000-0000-000011250000}"/>
    <cellStyle name="계산 10 2 12 2" xfId="15190" xr:uid="{00000000-0005-0000-0000-000012250000}"/>
    <cellStyle name="계산 10 2 12 2 10" xfId="22738" xr:uid="{00000000-0005-0000-0000-000013250000}"/>
    <cellStyle name="계산 10 2 12 2 2" xfId="22739" xr:uid="{00000000-0005-0000-0000-000014250000}"/>
    <cellStyle name="계산 10 2 12 2 3" xfId="22740" xr:uid="{00000000-0005-0000-0000-000015250000}"/>
    <cellStyle name="계산 10 2 12 2 4" xfId="22741" xr:uid="{00000000-0005-0000-0000-000016250000}"/>
    <cellStyle name="계산 10 2 12 2 5" xfId="22742" xr:uid="{00000000-0005-0000-0000-000017250000}"/>
    <cellStyle name="계산 10 2 12 2 6" xfId="22743" xr:uid="{00000000-0005-0000-0000-000018250000}"/>
    <cellStyle name="계산 10 2 12 2 7" xfId="22744" xr:uid="{00000000-0005-0000-0000-000019250000}"/>
    <cellStyle name="계산 10 2 12 2 8" xfId="22745" xr:uid="{00000000-0005-0000-0000-00001A250000}"/>
    <cellStyle name="계산 10 2 12 2 9" xfId="22746" xr:uid="{00000000-0005-0000-0000-00001B250000}"/>
    <cellStyle name="계산 10 2 12 3" xfId="22747" xr:uid="{00000000-0005-0000-0000-00001C250000}"/>
    <cellStyle name="계산 10 2 12 4" xfId="22748" xr:uid="{00000000-0005-0000-0000-00001D250000}"/>
    <cellStyle name="계산 10 2 12 5" xfId="22749" xr:uid="{00000000-0005-0000-0000-00001E250000}"/>
    <cellStyle name="계산 10 2 12 6" xfId="22750" xr:uid="{00000000-0005-0000-0000-00001F250000}"/>
    <cellStyle name="계산 10 2 12 7" xfId="22751" xr:uid="{00000000-0005-0000-0000-000020250000}"/>
    <cellStyle name="계산 10 2 12 8" xfId="22752" xr:uid="{00000000-0005-0000-0000-000021250000}"/>
    <cellStyle name="계산 10 2 12 9" xfId="22753" xr:uid="{00000000-0005-0000-0000-000022250000}"/>
    <cellStyle name="계산 10 2 13" xfId="12782" xr:uid="{00000000-0005-0000-0000-000023250000}"/>
    <cellStyle name="계산 10 2 13 10" xfId="22754" xr:uid="{00000000-0005-0000-0000-000024250000}"/>
    <cellStyle name="계산 10 2 13 2" xfId="14565" xr:uid="{00000000-0005-0000-0000-000025250000}"/>
    <cellStyle name="계산 10 2 13 2 10" xfId="22755" xr:uid="{00000000-0005-0000-0000-000026250000}"/>
    <cellStyle name="계산 10 2 13 2 2" xfId="22756" xr:uid="{00000000-0005-0000-0000-000027250000}"/>
    <cellStyle name="계산 10 2 13 2 3" xfId="22757" xr:uid="{00000000-0005-0000-0000-000028250000}"/>
    <cellStyle name="계산 10 2 13 2 4" xfId="22758" xr:uid="{00000000-0005-0000-0000-000029250000}"/>
    <cellStyle name="계산 10 2 13 2 5" xfId="22759" xr:uid="{00000000-0005-0000-0000-00002A250000}"/>
    <cellStyle name="계산 10 2 13 2 6" xfId="22760" xr:uid="{00000000-0005-0000-0000-00002B250000}"/>
    <cellStyle name="계산 10 2 13 2 7" xfId="22761" xr:uid="{00000000-0005-0000-0000-00002C250000}"/>
    <cellStyle name="계산 10 2 13 2 8" xfId="22762" xr:uid="{00000000-0005-0000-0000-00002D250000}"/>
    <cellStyle name="계산 10 2 13 2 9" xfId="22763" xr:uid="{00000000-0005-0000-0000-00002E250000}"/>
    <cellStyle name="계산 10 2 13 3" xfId="22764" xr:uid="{00000000-0005-0000-0000-00002F250000}"/>
    <cellStyle name="계산 10 2 13 4" xfId="22765" xr:uid="{00000000-0005-0000-0000-000030250000}"/>
    <cellStyle name="계산 10 2 13 5" xfId="22766" xr:uid="{00000000-0005-0000-0000-000031250000}"/>
    <cellStyle name="계산 10 2 13 6" xfId="22767" xr:uid="{00000000-0005-0000-0000-000032250000}"/>
    <cellStyle name="계산 10 2 13 7" xfId="22768" xr:uid="{00000000-0005-0000-0000-000033250000}"/>
    <cellStyle name="계산 10 2 13 8" xfId="22769" xr:uid="{00000000-0005-0000-0000-000034250000}"/>
    <cellStyle name="계산 10 2 13 9" xfId="22770" xr:uid="{00000000-0005-0000-0000-000035250000}"/>
    <cellStyle name="계산 10 2 14" xfId="13952" xr:uid="{00000000-0005-0000-0000-000036250000}"/>
    <cellStyle name="계산 10 2 14 10" xfId="22771" xr:uid="{00000000-0005-0000-0000-000037250000}"/>
    <cellStyle name="계산 10 2 14 2" xfId="15735" xr:uid="{00000000-0005-0000-0000-000038250000}"/>
    <cellStyle name="계산 10 2 14 2 10" xfId="22772" xr:uid="{00000000-0005-0000-0000-000039250000}"/>
    <cellStyle name="계산 10 2 14 2 2" xfId="22773" xr:uid="{00000000-0005-0000-0000-00003A250000}"/>
    <cellStyle name="계산 10 2 14 2 3" xfId="22774" xr:uid="{00000000-0005-0000-0000-00003B250000}"/>
    <cellStyle name="계산 10 2 14 2 4" xfId="22775" xr:uid="{00000000-0005-0000-0000-00003C250000}"/>
    <cellStyle name="계산 10 2 14 2 5" xfId="22776" xr:uid="{00000000-0005-0000-0000-00003D250000}"/>
    <cellStyle name="계산 10 2 14 2 6" xfId="22777" xr:uid="{00000000-0005-0000-0000-00003E250000}"/>
    <cellStyle name="계산 10 2 14 2 7" xfId="22778" xr:uid="{00000000-0005-0000-0000-00003F250000}"/>
    <cellStyle name="계산 10 2 14 2 8" xfId="22779" xr:uid="{00000000-0005-0000-0000-000040250000}"/>
    <cellStyle name="계산 10 2 14 2 9" xfId="22780" xr:uid="{00000000-0005-0000-0000-000041250000}"/>
    <cellStyle name="계산 10 2 14 3" xfId="22781" xr:uid="{00000000-0005-0000-0000-000042250000}"/>
    <cellStyle name="계산 10 2 14 4" xfId="22782" xr:uid="{00000000-0005-0000-0000-000043250000}"/>
    <cellStyle name="계산 10 2 14 5" xfId="22783" xr:uid="{00000000-0005-0000-0000-000044250000}"/>
    <cellStyle name="계산 10 2 14 6" xfId="22784" xr:uid="{00000000-0005-0000-0000-000045250000}"/>
    <cellStyle name="계산 10 2 14 7" xfId="22785" xr:uid="{00000000-0005-0000-0000-000046250000}"/>
    <cellStyle name="계산 10 2 14 8" xfId="22786" xr:uid="{00000000-0005-0000-0000-000047250000}"/>
    <cellStyle name="계산 10 2 14 9" xfId="22787" xr:uid="{00000000-0005-0000-0000-000048250000}"/>
    <cellStyle name="계산 10 2 15" xfId="14149" xr:uid="{00000000-0005-0000-0000-000049250000}"/>
    <cellStyle name="계산 10 2 15 10" xfId="22788" xr:uid="{00000000-0005-0000-0000-00004A250000}"/>
    <cellStyle name="계산 10 2 15 2" xfId="22789" xr:uid="{00000000-0005-0000-0000-00004B250000}"/>
    <cellStyle name="계산 10 2 15 3" xfId="22790" xr:uid="{00000000-0005-0000-0000-00004C250000}"/>
    <cellStyle name="계산 10 2 15 4" xfId="22791" xr:uid="{00000000-0005-0000-0000-00004D250000}"/>
    <cellStyle name="계산 10 2 15 5" xfId="22792" xr:uid="{00000000-0005-0000-0000-00004E250000}"/>
    <cellStyle name="계산 10 2 15 6" xfId="22793" xr:uid="{00000000-0005-0000-0000-00004F250000}"/>
    <cellStyle name="계산 10 2 15 7" xfId="22794" xr:uid="{00000000-0005-0000-0000-000050250000}"/>
    <cellStyle name="계산 10 2 15 8" xfId="22795" xr:uid="{00000000-0005-0000-0000-000051250000}"/>
    <cellStyle name="계산 10 2 15 9" xfId="22796" xr:uid="{00000000-0005-0000-0000-000052250000}"/>
    <cellStyle name="계산 10 2 16" xfId="22797" xr:uid="{00000000-0005-0000-0000-000053250000}"/>
    <cellStyle name="계산 10 2 17" xfId="22798" xr:uid="{00000000-0005-0000-0000-000054250000}"/>
    <cellStyle name="계산 10 2 18" xfId="22799" xr:uid="{00000000-0005-0000-0000-000055250000}"/>
    <cellStyle name="계산 10 2 19" xfId="22800" xr:uid="{00000000-0005-0000-0000-000056250000}"/>
    <cellStyle name="계산 10 2 2" xfId="12818" xr:uid="{00000000-0005-0000-0000-000057250000}"/>
    <cellStyle name="계산 10 2 2 10" xfId="22801" xr:uid="{00000000-0005-0000-0000-000058250000}"/>
    <cellStyle name="계산 10 2 2 2" xfId="14601" xr:uid="{00000000-0005-0000-0000-000059250000}"/>
    <cellStyle name="계산 10 2 2 2 10" xfId="22802" xr:uid="{00000000-0005-0000-0000-00005A250000}"/>
    <cellStyle name="계산 10 2 2 2 2" xfId="22803" xr:uid="{00000000-0005-0000-0000-00005B250000}"/>
    <cellStyle name="계산 10 2 2 2 3" xfId="22804" xr:uid="{00000000-0005-0000-0000-00005C250000}"/>
    <cellStyle name="계산 10 2 2 2 4" xfId="22805" xr:uid="{00000000-0005-0000-0000-00005D250000}"/>
    <cellStyle name="계산 10 2 2 2 5" xfId="22806" xr:uid="{00000000-0005-0000-0000-00005E250000}"/>
    <cellStyle name="계산 10 2 2 2 6" xfId="22807" xr:uid="{00000000-0005-0000-0000-00005F250000}"/>
    <cellStyle name="계산 10 2 2 2 7" xfId="22808" xr:uid="{00000000-0005-0000-0000-000060250000}"/>
    <cellStyle name="계산 10 2 2 2 8" xfId="22809" xr:uid="{00000000-0005-0000-0000-000061250000}"/>
    <cellStyle name="계산 10 2 2 2 9" xfId="22810" xr:uid="{00000000-0005-0000-0000-000062250000}"/>
    <cellStyle name="계산 10 2 2 3" xfId="22811" xr:uid="{00000000-0005-0000-0000-000063250000}"/>
    <cellStyle name="계산 10 2 2 4" xfId="22812" xr:uid="{00000000-0005-0000-0000-000064250000}"/>
    <cellStyle name="계산 10 2 2 5" xfId="22813" xr:uid="{00000000-0005-0000-0000-000065250000}"/>
    <cellStyle name="계산 10 2 2 6" xfId="22814" xr:uid="{00000000-0005-0000-0000-000066250000}"/>
    <cellStyle name="계산 10 2 2 7" xfId="22815" xr:uid="{00000000-0005-0000-0000-000067250000}"/>
    <cellStyle name="계산 10 2 2 8" xfId="22816" xr:uid="{00000000-0005-0000-0000-000068250000}"/>
    <cellStyle name="계산 10 2 2 9" xfId="22817" xr:uid="{00000000-0005-0000-0000-000069250000}"/>
    <cellStyle name="계산 10 2 20" xfId="22818" xr:uid="{00000000-0005-0000-0000-00006A250000}"/>
    <cellStyle name="계산 10 2 21" xfId="22819" xr:uid="{00000000-0005-0000-0000-00006B250000}"/>
    <cellStyle name="계산 10 2 22" xfId="22820" xr:uid="{00000000-0005-0000-0000-00006C250000}"/>
    <cellStyle name="계산 10 2 23" xfId="22821" xr:uid="{00000000-0005-0000-0000-00006D250000}"/>
    <cellStyle name="계산 10 2 3" xfId="13064" xr:uid="{00000000-0005-0000-0000-00006E250000}"/>
    <cellStyle name="계산 10 2 3 10" xfId="22822" xr:uid="{00000000-0005-0000-0000-00006F250000}"/>
    <cellStyle name="계산 10 2 3 2" xfId="14847" xr:uid="{00000000-0005-0000-0000-000070250000}"/>
    <cellStyle name="계산 10 2 3 2 10" xfId="22823" xr:uid="{00000000-0005-0000-0000-000071250000}"/>
    <cellStyle name="계산 10 2 3 2 2" xfId="22824" xr:uid="{00000000-0005-0000-0000-000072250000}"/>
    <cellStyle name="계산 10 2 3 2 3" xfId="22825" xr:uid="{00000000-0005-0000-0000-000073250000}"/>
    <cellStyle name="계산 10 2 3 2 4" xfId="22826" xr:uid="{00000000-0005-0000-0000-000074250000}"/>
    <cellStyle name="계산 10 2 3 2 5" xfId="22827" xr:uid="{00000000-0005-0000-0000-000075250000}"/>
    <cellStyle name="계산 10 2 3 2 6" xfId="22828" xr:uid="{00000000-0005-0000-0000-000076250000}"/>
    <cellStyle name="계산 10 2 3 2 7" xfId="22829" xr:uid="{00000000-0005-0000-0000-000077250000}"/>
    <cellStyle name="계산 10 2 3 2 8" xfId="22830" xr:uid="{00000000-0005-0000-0000-000078250000}"/>
    <cellStyle name="계산 10 2 3 2 9" xfId="22831" xr:uid="{00000000-0005-0000-0000-000079250000}"/>
    <cellStyle name="계산 10 2 3 3" xfId="22832" xr:uid="{00000000-0005-0000-0000-00007A250000}"/>
    <cellStyle name="계산 10 2 3 4" xfId="22833" xr:uid="{00000000-0005-0000-0000-00007B250000}"/>
    <cellStyle name="계산 10 2 3 5" xfId="22834" xr:uid="{00000000-0005-0000-0000-00007C250000}"/>
    <cellStyle name="계산 10 2 3 6" xfId="22835" xr:uid="{00000000-0005-0000-0000-00007D250000}"/>
    <cellStyle name="계산 10 2 3 7" xfId="22836" xr:uid="{00000000-0005-0000-0000-00007E250000}"/>
    <cellStyle name="계산 10 2 3 8" xfId="22837" xr:uid="{00000000-0005-0000-0000-00007F250000}"/>
    <cellStyle name="계산 10 2 3 9" xfId="22838" xr:uid="{00000000-0005-0000-0000-000080250000}"/>
    <cellStyle name="계산 10 2 4" xfId="13232" xr:uid="{00000000-0005-0000-0000-000081250000}"/>
    <cellStyle name="계산 10 2 4 10" xfId="22839" xr:uid="{00000000-0005-0000-0000-000082250000}"/>
    <cellStyle name="계산 10 2 4 2" xfId="15015" xr:uid="{00000000-0005-0000-0000-000083250000}"/>
    <cellStyle name="계산 10 2 4 2 10" xfId="22840" xr:uid="{00000000-0005-0000-0000-000084250000}"/>
    <cellStyle name="계산 10 2 4 2 2" xfId="22841" xr:uid="{00000000-0005-0000-0000-000085250000}"/>
    <cellStyle name="계산 10 2 4 2 3" xfId="22842" xr:uid="{00000000-0005-0000-0000-000086250000}"/>
    <cellStyle name="계산 10 2 4 2 4" xfId="22843" xr:uid="{00000000-0005-0000-0000-000087250000}"/>
    <cellStyle name="계산 10 2 4 2 5" xfId="22844" xr:uid="{00000000-0005-0000-0000-000088250000}"/>
    <cellStyle name="계산 10 2 4 2 6" xfId="22845" xr:uid="{00000000-0005-0000-0000-000089250000}"/>
    <cellStyle name="계산 10 2 4 2 7" xfId="22846" xr:uid="{00000000-0005-0000-0000-00008A250000}"/>
    <cellStyle name="계산 10 2 4 2 8" xfId="22847" xr:uid="{00000000-0005-0000-0000-00008B250000}"/>
    <cellStyle name="계산 10 2 4 2 9" xfId="22848" xr:uid="{00000000-0005-0000-0000-00008C250000}"/>
    <cellStyle name="계산 10 2 4 3" xfId="22849" xr:uid="{00000000-0005-0000-0000-00008D250000}"/>
    <cellStyle name="계산 10 2 4 4" xfId="22850" xr:uid="{00000000-0005-0000-0000-00008E250000}"/>
    <cellStyle name="계산 10 2 4 5" xfId="22851" xr:uid="{00000000-0005-0000-0000-00008F250000}"/>
    <cellStyle name="계산 10 2 4 6" xfId="22852" xr:uid="{00000000-0005-0000-0000-000090250000}"/>
    <cellStyle name="계산 10 2 4 7" xfId="22853" xr:uid="{00000000-0005-0000-0000-000091250000}"/>
    <cellStyle name="계산 10 2 4 8" xfId="22854" xr:uid="{00000000-0005-0000-0000-000092250000}"/>
    <cellStyle name="계산 10 2 4 9" xfId="22855" xr:uid="{00000000-0005-0000-0000-000093250000}"/>
    <cellStyle name="계산 10 2 5" xfId="13000" xr:uid="{00000000-0005-0000-0000-000094250000}"/>
    <cellStyle name="계산 10 2 5 10" xfId="22856" xr:uid="{00000000-0005-0000-0000-000095250000}"/>
    <cellStyle name="계산 10 2 5 2" xfId="14783" xr:uid="{00000000-0005-0000-0000-000096250000}"/>
    <cellStyle name="계산 10 2 5 2 10" xfId="22857" xr:uid="{00000000-0005-0000-0000-000097250000}"/>
    <cellStyle name="계산 10 2 5 2 2" xfId="22858" xr:uid="{00000000-0005-0000-0000-000098250000}"/>
    <cellStyle name="계산 10 2 5 2 3" xfId="22859" xr:uid="{00000000-0005-0000-0000-000099250000}"/>
    <cellStyle name="계산 10 2 5 2 4" xfId="22860" xr:uid="{00000000-0005-0000-0000-00009A250000}"/>
    <cellStyle name="계산 10 2 5 2 5" xfId="22861" xr:uid="{00000000-0005-0000-0000-00009B250000}"/>
    <cellStyle name="계산 10 2 5 2 6" xfId="22862" xr:uid="{00000000-0005-0000-0000-00009C250000}"/>
    <cellStyle name="계산 10 2 5 2 7" xfId="22863" xr:uid="{00000000-0005-0000-0000-00009D250000}"/>
    <cellStyle name="계산 10 2 5 2 8" xfId="22864" xr:uid="{00000000-0005-0000-0000-00009E250000}"/>
    <cellStyle name="계산 10 2 5 2 9" xfId="22865" xr:uid="{00000000-0005-0000-0000-00009F250000}"/>
    <cellStyle name="계산 10 2 5 3" xfId="22866" xr:uid="{00000000-0005-0000-0000-0000A0250000}"/>
    <cellStyle name="계산 10 2 5 4" xfId="22867" xr:uid="{00000000-0005-0000-0000-0000A1250000}"/>
    <cellStyle name="계산 10 2 5 5" xfId="22868" xr:uid="{00000000-0005-0000-0000-0000A2250000}"/>
    <cellStyle name="계산 10 2 5 6" xfId="22869" xr:uid="{00000000-0005-0000-0000-0000A3250000}"/>
    <cellStyle name="계산 10 2 5 7" xfId="22870" xr:uid="{00000000-0005-0000-0000-0000A4250000}"/>
    <cellStyle name="계산 10 2 5 8" xfId="22871" xr:uid="{00000000-0005-0000-0000-0000A5250000}"/>
    <cellStyle name="계산 10 2 5 9" xfId="22872" xr:uid="{00000000-0005-0000-0000-0000A6250000}"/>
    <cellStyle name="계산 10 2 6" xfId="13614" xr:uid="{00000000-0005-0000-0000-0000A7250000}"/>
    <cellStyle name="계산 10 2 6 10" xfId="22873" xr:uid="{00000000-0005-0000-0000-0000A8250000}"/>
    <cellStyle name="계산 10 2 6 2" xfId="15397" xr:uid="{00000000-0005-0000-0000-0000A9250000}"/>
    <cellStyle name="계산 10 2 6 2 10" xfId="22874" xr:uid="{00000000-0005-0000-0000-0000AA250000}"/>
    <cellStyle name="계산 10 2 6 2 2" xfId="22875" xr:uid="{00000000-0005-0000-0000-0000AB250000}"/>
    <cellStyle name="계산 10 2 6 2 3" xfId="22876" xr:uid="{00000000-0005-0000-0000-0000AC250000}"/>
    <cellStyle name="계산 10 2 6 2 4" xfId="22877" xr:uid="{00000000-0005-0000-0000-0000AD250000}"/>
    <cellStyle name="계산 10 2 6 2 5" xfId="22878" xr:uid="{00000000-0005-0000-0000-0000AE250000}"/>
    <cellStyle name="계산 10 2 6 2 6" xfId="22879" xr:uid="{00000000-0005-0000-0000-0000AF250000}"/>
    <cellStyle name="계산 10 2 6 2 7" xfId="22880" xr:uid="{00000000-0005-0000-0000-0000B0250000}"/>
    <cellStyle name="계산 10 2 6 2 8" xfId="22881" xr:uid="{00000000-0005-0000-0000-0000B1250000}"/>
    <cellStyle name="계산 10 2 6 2 9" xfId="22882" xr:uid="{00000000-0005-0000-0000-0000B2250000}"/>
    <cellStyle name="계산 10 2 6 3" xfId="22883" xr:uid="{00000000-0005-0000-0000-0000B3250000}"/>
    <cellStyle name="계산 10 2 6 4" xfId="22884" xr:uid="{00000000-0005-0000-0000-0000B4250000}"/>
    <cellStyle name="계산 10 2 6 5" xfId="22885" xr:uid="{00000000-0005-0000-0000-0000B5250000}"/>
    <cellStyle name="계산 10 2 6 6" xfId="22886" xr:uid="{00000000-0005-0000-0000-0000B6250000}"/>
    <cellStyle name="계산 10 2 6 7" xfId="22887" xr:uid="{00000000-0005-0000-0000-0000B7250000}"/>
    <cellStyle name="계산 10 2 6 8" xfId="22888" xr:uid="{00000000-0005-0000-0000-0000B8250000}"/>
    <cellStyle name="계산 10 2 6 9" xfId="22889" xr:uid="{00000000-0005-0000-0000-0000B9250000}"/>
    <cellStyle name="계산 10 2 7" xfId="12514" xr:uid="{00000000-0005-0000-0000-0000BA250000}"/>
    <cellStyle name="계산 10 2 7 10" xfId="22890" xr:uid="{00000000-0005-0000-0000-0000BB250000}"/>
    <cellStyle name="계산 10 2 7 2" xfId="14297" xr:uid="{00000000-0005-0000-0000-0000BC250000}"/>
    <cellStyle name="계산 10 2 7 2 10" xfId="22891" xr:uid="{00000000-0005-0000-0000-0000BD250000}"/>
    <cellStyle name="계산 10 2 7 2 2" xfId="22892" xr:uid="{00000000-0005-0000-0000-0000BE250000}"/>
    <cellStyle name="계산 10 2 7 2 3" xfId="22893" xr:uid="{00000000-0005-0000-0000-0000BF250000}"/>
    <cellStyle name="계산 10 2 7 2 4" xfId="22894" xr:uid="{00000000-0005-0000-0000-0000C0250000}"/>
    <cellStyle name="계산 10 2 7 2 5" xfId="22895" xr:uid="{00000000-0005-0000-0000-0000C1250000}"/>
    <cellStyle name="계산 10 2 7 2 6" xfId="22896" xr:uid="{00000000-0005-0000-0000-0000C2250000}"/>
    <cellStyle name="계산 10 2 7 2 7" xfId="22897" xr:uid="{00000000-0005-0000-0000-0000C3250000}"/>
    <cellStyle name="계산 10 2 7 2 8" xfId="22898" xr:uid="{00000000-0005-0000-0000-0000C4250000}"/>
    <cellStyle name="계산 10 2 7 2 9" xfId="22899" xr:uid="{00000000-0005-0000-0000-0000C5250000}"/>
    <cellStyle name="계산 10 2 7 3" xfId="22900" xr:uid="{00000000-0005-0000-0000-0000C6250000}"/>
    <cellStyle name="계산 10 2 7 4" xfId="22901" xr:uid="{00000000-0005-0000-0000-0000C7250000}"/>
    <cellStyle name="계산 10 2 7 5" xfId="22902" xr:uid="{00000000-0005-0000-0000-0000C8250000}"/>
    <cellStyle name="계산 10 2 7 6" xfId="22903" xr:uid="{00000000-0005-0000-0000-0000C9250000}"/>
    <cellStyle name="계산 10 2 7 7" xfId="22904" xr:uid="{00000000-0005-0000-0000-0000CA250000}"/>
    <cellStyle name="계산 10 2 7 8" xfId="22905" xr:uid="{00000000-0005-0000-0000-0000CB250000}"/>
    <cellStyle name="계산 10 2 7 9" xfId="22906" xr:uid="{00000000-0005-0000-0000-0000CC250000}"/>
    <cellStyle name="계산 10 2 8" xfId="13652" xr:uid="{00000000-0005-0000-0000-0000CD250000}"/>
    <cellStyle name="계산 10 2 8 10" xfId="22907" xr:uid="{00000000-0005-0000-0000-0000CE250000}"/>
    <cellStyle name="계산 10 2 8 2" xfId="15435" xr:uid="{00000000-0005-0000-0000-0000CF250000}"/>
    <cellStyle name="계산 10 2 8 2 10" xfId="22908" xr:uid="{00000000-0005-0000-0000-0000D0250000}"/>
    <cellStyle name="계산 10 2 8 2 2" xfId="22909" xr:uid="{00000000-0005-0000-0000-0000D1250000}"/>
    <cellStyle name="계산 10 2 8 2 3" xfId="22910" xr:uid="{00000000-0005-0000-0000-0000D2250000}"/>
    <cellStyle name="계산 10 2 8 2 4" xfId="22911" xr:uid="{00000000-0005-0000-0000-0000D3250000}"/>
    <cellStyle name="계산 10 2 8 2 5" xfId="22912" xr:uid="{00000000-0005-0000-0000-0000D4250000}"/>
    <cellStyle name="계산 10 2 8 2 6" xfId="22913" xr:uid="{00000000-0005-0000-0000-0000D5250000}"/>
    <cellStyle name="계산 10 2 8 2 7" xfId="22914" xr:uid="{00000000-0005-0000-0000-0000D6250000}"/>
    <cellStyle name="계산 10 2 8 2 8" xfId="22915" xr:uid="{00000000-0005-0000-0000-0000D7250000}"/>
    <cellStyle name="계산 10 2 8 2 9" xfId="22916" xr:uid="{00000000-0005-0000-0000-0000D8250000}"/>
    <cellStyle name="계산 10 2 8 3" xfId="22917" xr:uid="{00000000-0005-0000-0000-0000D9250000}"/>
    <cellStyle name="계산 10 2 8 4" xfId="22918" xr:uid="{00000000-0005-0000-0000-0000DA250000}"/>
    <cellStyle name="계산 10 2 8 5" xfId="22919" xr:uid="{00000000-0005-0000-0000-0000DB250000}"/>
    <cellStyle name="계산 10 2 8 6" xfId="22920" xr:uid="{00000000-0005-0000-0000-0000DC250000}"/>
    <cellStyle name="계산 10 2 8 7" xfId="22921" xr:uid="{00000000-0005-0000-0000-0000DD250000}"/>
    <cellStyle name="계산 10 2 8 8" xfId="22922" xr:uid="{00000000-0005-0000-0000-0000DE250000}"/>
    <cellStyle name="계산 10 2 8 9" xfId="22923" xr:uid="{00000000-0005-0000-0000-0000DF250000}"/>
    <cellStyle name="계산 10 2 9" xfId="12714" xr:uid="{00000000-0005-0000-0000-0000E0250000}"/>
    <cellStyle name="계산 10 2 9 10" xfId="22924" xr:uid="{00000000-0005-0000-0000-0000E1250000}"/>
    <cellStyle name="계산 10 2 9 2" xfId="14497" xr:uid="{00000000-0005-0000-0000-0000E2250000}"/>
    <cellStyle name="계산 10 2 9 2 10" xfId="22925" xr:uid="{00000000-0005-0000-0000-0000E3250000}"/>
    <cellStyle name="계산 10 2 9 2 2" xfId="22926" xr:uid="{00000000-0005-0000-0000-0000E4250000}"/>
    <cellStyle name="계산 10 2 9 2 3" xfId="22927" xr:uid="{00000000-0005-0000-0000-0000E5250000}"/>
    <cellStyle name="계산 10 2 9 2 4" xfId="22928" xr:uid="{00000000-0005-0000-0000-0000E6250000}"/>
    <cellStyle name="계산 10 2 9 2 5" xfId="22929" xr:uid="{00000000-0005-0000-0000-0000E7250000}"/>
    <cellStyle name="계산 10 2 9 2 6" xfId="22930" xr:uid="{00000000-0005-0000-0000-0000E8250000}"/>
    <cellStyle name="계산 10 2 9 2 7" xfId="22931" xr:uid="{00000000-0005-0000-0000-0000E9250000}"/>
    <cellStyle name="계산 10 2 9 2 8" xfId="22932" xr:uid="{00000000-0005-0000-0000-0000EA250000}"/>
    <cellStyle name="계산 10 2 9 2 9" xfId="22933" xr:uid="{00000000-0005-0000-0000-0000EB250000}"/>
    <cellStyle name="계산 10 2 9 3" xfId="22934" xr:uid="{00000000-0005-0000-0000-0000EC250000}"/>
    <cellStyle name="계산 10 2 9 4" xfId="22935" xr:uid="{00000000-0005-0000-0000-0000ED250000}"/>
    <cellStyle name="계산 10 2 9 5" xfId="22936" xr:uid="{00000000-0005-0000-0000-0000EE250000}"/>
    <cellStyle name="계산 10 2 9 6" xfId="22937" xr:uid="{00000000-0005-0000-0000-0000EF250000}"/>
    <cellStyle name="계산 10 2 9 7" xfId="22938" xr:uid="{00000000-0005-0000-0000-0000F0250000}"/>
    <cellStyle name="계산 10 2 9 8" xfId="22939" xr:uid="{00000000-0005-0000-0000-0000F1250000}"/>
    <cellStyle name="계산 10 2 9 9" xfId="22940" xr:uid="{00000000-0005-0000-0000-0000F2250000}"/>
    <cellStyle name="계산 10 3" xfId="13796" xr:uid="{00000000-0005-0000-0000-0000F3250000}"/>
    <cellStyle name="계산 10 3 10" xfId="22941" xr:uid="{00000000-0005-0000-0000-0000F4250000}"/>
    <cellStyle name="계산 10 3 2" xfId="15579" xr:uid="{00000000-0005-0000-0000-0000F5250000}"/>
    <cellStyle name="계산 10 3 2 10" xfId="22942" xr:uid="{00000000-0005-0000-0000-0000F6250000}"/>
    <cellStyle name="계산 10 3 2 2" xfId="22943" xr:uid="{00000000-0005-0000-0000-0000F7250000}"/>
    <cellStyle name="계산 10 3 2 3" xfId="22944" xr:uid="{00000000-0005-0000-0000-0000F8250000}"/>
    <cellStyle name="계산 10 3 2 4" xfId="22945" xr:uid="{00000000-0005-0000-0000-0000F9250000}"/>
    <cellStyle name="계산 10 3 2 5" xfId="22946" xr:uid="{00000000-0005-0000-0000-0000FA250000}"/>
    <cellStyle name="계산 10 3 2 6" xfId="22947" xr:uid="{00000000-0005-0000-0000-0000FB250000}"/>
    <cellStyle name="계산 10 3 2 7" xfId="22948" xr:uid="{00000000-0005-0000-0000-0000FC250000}"/>
    <cellStyle name="계산 10 3 2 8" xfId="22949" xr:uid="{00000000-0005-0000-0000-0000FD250000}"/>
    <cellStyle name="계산 10 3 2 9" xfId="22950" xr:uid="{00000000-0005-0000-0000-0000FE250000}"/>
    <cellStyle name="계산 10 3 3" xfId="22951" xr:uid="{00000000-0005-0000-0000-0000FF250000}"/>
    <cellStyle name="계산 10 3 4" xfId="22952" xr:uid="{00000000-0005-0000-0000-000000260000}"/>
    <cellStyle name="계산 10 3 5" xfId="22953" xr:uid="{00000000-0005-0000-0000-000001260000}"/>
    <cellStyle name="계산 10 3 6" xfId="22954" xr:uid="{00000000-0005-0000-0000-000002260000}"/>
    <cellStyle name="계산 10 3 7" xfId="22955" xr:uid="{00000000-0005-0000-0000-000003260000}"/>
    <cellStyle name="계산 10 3 8" xfId="22956" xr:uid="{00000000-0005-0000-0000-000004260000}"/>
    <cellStyle name="계산 10 3 9" xfId="22957" xr:uid="{00000000-0005-0000-0000-000005260000}"/>
    <cellStyle name="계산 10 4" xfId="13990" xr:uid="{00000000-0005-0000-0000-000006260000}"/>
    <cellStyle name="계산 10 4 10" xfId="22958" xr:uid="{00000000-0005-0000-0000-000007260000}"/>
    <cellStyle name="계산 10 4 2" xfId="22959" xr:uid="{00000000-0005-0000-0000-000008260000}"/>
    <cellStyle name="계산 10 4 3" xfId="22960" xr:uid="{00000000-0005-0000-0000-000009260000}"/>
    <cellStyle name="계산 10 4 4" xfId="22961" xr:uid="{00000000-0005-0000-0000-00000A260000}"/>
    <cellStyle name="계산 10 4 5" xfId="22962" xr:uid="{00000000-0005-0000-0000-00000B260000}"/>
    <cellStyle name="계산 10 4 6" xfId="22963" xr:uid="{00000000-0005-0000-0000-00000C260000}"/>
    <cellStyle name="계산 10 4 7" xfId="22964" xr:uid="{00000000-0005-0000-0000-00000D260000}"/>
    <cellStyle name="계산 10 4 8" xfId="22965" xr:uid="{00000000-0005-0000-0000-00000E260000}"/>
    <cellStyle name="계산 10 4 9" xfId="22966" xr:uid="{00000000-0005-0000-0000-00000F260000}"/>
    <cellStyle name="계산 10 5" xfId="22967" xr:uid="{00000000-0005-0000-0000-000010260000}"/>
    <cellStyle name="계산 10 6" xfId="22968" xr:uid="{00000000-0005-0000-0000-000011260000}"/>
    <cellStyle name="계산 10 7" xfId="22969" xr:uid="{00000000-0005-0000-0000-000012260000}"/>
    <cellStyle name="계산 10 8" xfId="22970" xr:uid="{00000000-0005-0000-0000-000013260000}"/>
    <cellStyle name="계산 10 9" xfId="22971" xr:uid="{00000000-0005-0000-0000-000014260000}"/>
    <cellStyle name="계산 11" xfId="2057" xr:uid="{00000000-0005-0000-0000-000015260000}"/>
    <cellStyle name="계산 11 10" xfId="22972" xr:uid="{00000000-0005-0000-0000-000016260000}"/>
    <cellStyle name="계산 11 11" xfId="22973" xr:uid="{00000000-0005-0000-0000-000017260000}"/>
    <cellStyle name="계산 11 12" xfId="22974" xr:uid="{00000000-0005-0000-0000-000018260000}"/>
    <cellStyle name="계산 11 2" xfId="12323" xr:uid="{00000000-0005-0000-0000-000019260000}"/>
    <cellStyle name="계산 11 2 10" xfId="13698" xr:uid="{00000000-0005-0000-0000-00001A260000}"/>
    <cellStyle name="계산 11 2 10 10" xfId="22975" xr:uid="{00000000-0005-0000-0000-00001B260000}"/>
    <cellStyle name="계산 11 2 10 2" xfId="15481" xr:uid="{00000000-0005-0000-0000-00001C260000}"/>
    <cellStyle name="계산 11 2 10 2 10" xfId="22976" xr:uid="{00000000-0005-0000-0000-00001D260000}"/>
    <cellStyle name="계산 11 2 10 2 2" xfId="22977" xr:uid="{00000000-0005-0000-0000-00001E260000}"/>
    <cellStyle name="계산 11 2 10 2 3" xfId="22978" xr:uid="{00000000-0005-0000-0000-00001F260000}"/>
    <cellStyle name="계산 11 2 10 2 4" xfId="22979" xr:uid="{00000000-0005-0000-0000-000020260000}"/>
    <cellStyle name="계산 11 2 10 2 5" xfId="22980" xr:uid="{00000000-0005-0000-0000-000021260000}"/>
    <cellStyle name="계산 11 2 10 2 6" xfId="22981" xr:uid="{00000000-0005-0000-0000-000022260000}"/>
    <cellStyle name="계산 11 2 10 2 7" xfId="22982" xr:uid="{00000000-0005-0000-0000-000023260000}"/>
    <cellStyle name="계산 11 2 10 2 8" xfId="22983" xr:uid="{00000000-0005-0000-0000-000024260000}"/>
    <cellStyle name="계산 11 2 10 2 9" xfId="22984" xr:uid="{00000000-0005-0000-0000-000025260000}"/>
    <cellStyle name="계산 11 2 10 3" xfId="22985" xr:uid="{00000000-0005-0000-0000-000026260000}"/>
    <cellStyle name="계산 11 2 10 4" xfId="22986" xr:uid="{00000000-0005-0000-0000-000027260000}"/>
    <cellStyle name="계산 11 2 10 5" xfId="22987" xr:uid="{00000000-0005-0000-0000-000028260000}"/>
    <cellStyle name="계산 11 2 10 6" xfId="22988" xr:uid="{00000000-0005-0000-0000-000029260000}"/>
    <cellStyle name="계산 11 2 10 7" xfId="22989" xr:uid="{00000000-0005-0000-0000-00002A260000}"/>
    <cellStyle name="계산 11 2 10 8" xfId="22990" xr:uid="{00000000-0005-0000-0000-00002B260000}"/>
    <cellStyle name="계산 11 2 10 9" xfId="22991" xr:uid="{00000000-0005-0000-0000-00002C260000}"/>
    <cellStyle name="계산 11 2 11" xfId="12781" xr:uid="{00000000-0005-0000-0000-00002D260000}"/>
    <cellStyle name="계산 11 2 11 10" xfId="22992" xr:uid="{00000000-0005-0000-0000-00002E260000}"/>
    <cellStyle name="계산 11 2 11 2" xfId="14564" xr:uid="{00000000-0005-0000-0000-00002F260000}"/>
    <cellStyle name="계산 11 2 11 2 10" xfId="22993" xr:uid="{00000000-0005-0000-0000-000030260000}"/>
    <cellStyle name="계산 11 2 11 2 2" xfId="22994" xr:uid="{00000000-0005-0000-0000-000031260000}"/>
    <cellStyle name="계산 11 2 11 2 3" xfId="22995" xr:uid="{00000000-0005-0000-0000-000032260000}"/>
    <cellStyle name="계산 11 2 11 2 4" xfId="22996" xr:uid="{00000000-0005-0000-0000-000033260000}"/>
    <cellStyle name="계산 11 2 11 2 5" xfId="22997" xr:uid="{00000000-0005-0000-0000-000034260000}"/>
    <cellStyle name="계산 11 2 11 2 6" xfId="22998" xr:uid="{00000000-0005-0000-0000-000035260000}"/>
    <cellStyle name="계산 11 2 11 2 7" xfId="22999" xr:uid="{00000000-0005-0000-0000-000036260000}"/>
    <cellStyle name="계산 11 2 11 2 8" xfId="23000" xr:uid="{00000000-0005-0000-0000-000037260000}"/>
    <cellStyle name="계산 11 2 11 2 9" xfId="23001" xr:uid="{00000000-0005-0000-0000-000038260000}"/>
    <cellStyle name="계산 11 2 11 3" xfId="23002" xr:uid="{00000000-0005-0000-0000-000039260000}"/>
    <cellStyle name="계산 11 2 11 4" xfId="23003" xr:uid="{00000000-0005-0000-0000-00003A260000}"/>
    <cellStyle name="계산 11 2 11 5" xfId="23004" xr:uid="{00000000-0005-0000-0000-00003B260000}"/>
    <cellStyle name="계산 11 2 11 6" xfId="23005" xr:uid="{00000000-0005-0000-0000-00003C260000}"/>
    <cellStyle name="계산 11 2 11 7" xfId="23006" xr:uid="{00000000-0005-0000-0000-00003D260000}"/>
    <cellStyle name="계산 11 2 11 8" xfId="23007" xr:uid="{00000000-0005-0000-0000-00003E260000}"/>
    <cellStyle name="계산 11 2 11 9" xfId="23008" xr:uid="{00000000-0005-0000-0000-00003F260000}"/>
    <cellStyle name="계산 11 2 12" xfId="12389" xr:uid="{00000000-0005-0000-0000-000040260000}"/>
    <cellStyle name="계산 11 2 12 10" xfId="23009" xr:uid="{00000000-0005-0000-0000-000041260000}"/>
    <cellStyle name="계산 11 2 12 2" xfId="14172" xr:uid="{00000000-0005-0000-0000-000042260000}"/>
    <cellStyle name="계산 11 2 12 2 10" xfId="23010" xr:uid="{00000000-0005-0000-0000-000043260000}"/>
    <cellStyle name="계산 11 2 12 2 2" xfId="23011" xr:uid="{00000000-0005-0000-0000-000044260000}"/>
    <cellStyle name="계산 11 2 12 2 3" xfId="23012" xr:uid="{00000000-0005-0000-0000-000045260000}"/>
    <cellStyle name="계산 11 2 12 2 4" xfId="23013" xr:uid="{00000000-0005-0000-0000-000046260000}"/>
    <cellStyle name="계산 11 2 12 2 5" xfId="23014" xr:uid="{00000000-0005-0000-0000-000047260000}"/>
    <cellStyle name="계산 11 2 12 2 6" xfId="23015" xr:uid="{00000000-0005-0000-0000-000048260000}"/>
    <cellStyle name="계산 11 2 12 2 7" xfId="23016" xr:uid="{00000000-0005-0000-0000-000049260000}"/>
    <cellStyle name="계산 11 2 12 2 8" xfId="23017" xr:uid="{00000000-0005-0000-0000-00004A260000}"/>
    <cellStyle name="계산 11 2 12 2 9" xfId="23018" xr:uid="{00000000-0005-0000-0000-00004B260000}"/>
    <cellStyle name="계산 11 2 12 3" xfId="23019" xr:uid="{00000000-0005-0000-0000-00004C260000}"/>
    <cellStyle name="계산 11 2 12 4" xfId="23020" xr:uid="{00000000-0005-0000-0000-00004D260000}"/>
    <cellStyle name="계산 11 2 12 5" xfId="23021" xr:uid="{00000000-0005-0000-0000-00004E260000}"/>
    <cellStyle name="계산 11 2 12 6" xfId="23022" xr:uid="{00000000-0005-0000-0000-00004F260000}"/>
    <cellStyle name="계산 11 2 12 7" xfId="23023" xr:uid="{00000000-0005-0000-0000-000050260000}"/>
    <cellStyle name="계산 11 2 12 8" xfId="23024" xr:uid="{00000000-0005-0000-0000-000051260000}"/>
    <cellStyle name="계산 11 2 12 9" xfId="23025" xr:uid="{00000000-0005-0000-0000-000052260000}"/>
    <cellStyle name="계산 11 2 13" xfId="13754" xr:uid="{00000000-0005-0000-0000-000053260000}"/>
    <cellStyle name="계산 11 2 13 10" xfId="23026" xr:uid="{00000000-0005-0000-0000-000054260000}"/>
    <cellStyle name="계산 11 2 13 2" xfId="15537" xr:uid="{00000000-0005-0000-0000-000055260000}"/>
    <cellStyle name="계산 11 2 13 2 10" xfId="23027" xr:uid="{00000000-0005-0000-0000-000056260000}"/>
    <cellStyle name="계산 11 2 13 2 2" xfId="23028" xr:uid="{00000000-0005-0000-0000-000057260000}"/>
    <cellStyle name="계산 11 2 13 2 3" xfId="23029" xr:uid="{00000000-0005-0000-0000-000058260000}"/>
    <cellStyle name="계산 11 2 13 2 4" xfId="23030" xr:uid="{00000000-0005-0000-0000-000059260000}"/>
    <cellStyle name="계산 11 2 13 2 5" xfId="23031" xr:uid="{00000000-0005-0000-0000-00005A260000}"/>
    <cellStyle name="계산 11 2 13 2 6" xfId="23032" xr:uid="{00000000-0005-0000-0000-00005B260000}"/>
    <cellStyle name="계산 11 2 13 2 7" xfId="23033" xr:uid="{00000000-0005-0000-0000-00005C260000}"/>
    <cellStyle name="계산 11 2 13 2 8" xfId="23034" xr:uid="{00000000-0005-0000-0000-00005D260000}"/>
    <cellStyle name="계산 11 2 13 2 9" xfId="23035" xr:uid="{00000000-0005-0000-0000-00005E260000}"/>
    <cellStyle name="계산 11 2 13 3" xfId="23036" xr:uid="{00000000-0005-0000-0000-00005F260000}"/>
    <cellStyle name="계산 11 2 13 4" xfId="23037" xr:uid="{00000000-0005-0000-0000-000060260000}"/>
    <cellStyle name="계산 11 2 13 5" xfId="23038" xr:uid="{00000000-0005-0000-0000-000061260000}"/>
    <cellStyle name="계산 11 2 13 6" xfId="23039" xr:uid="{00000000-0005-0000-0000-000062260000}"/>
    <cellStyle name="계산 11 2 13 7" xfId="23040" xr:uid="{00000000-0005-0000-0000-000063260000}"/>
    <cellStyle name="계산 11 2 13 8" xfId="23041" xr:uid="{00000000-0005-0000-0000-000064260000}"/>
    <cellStyle name="계산 11 2 13 9" xfId="23042" xr:uid="{00000000-0005-0000-0000-000065260000}"/>
    <cellStyle name="계산 11 2 14" xfId="13909" xr:uid="{00000000-0005-0000-0000-000066260000}"/>
    <cellStyle name="계산 11 2 14 10" xfId="23043" xr:uid="{00000000-0005-0000-0000-000067260000}"/>
    <cellStyle name="계산 11 2 14 2" xfId="15692" xr:uid="{00000000-0005-0000-0000-000068260000}"/>
    <cellStyle name="계산 11 2 14 2 10" xfId="23044" xr:uid="{00000000-0005-0000-0000-000069260000}"/>
    <cellStyle name="계산 11 2 14 2 2" xfId="23045" xr:uid="{00000000-0005-0000-0000-00006A260000}"/>
    <cellStyle name="계산 11 2 14 2 3" xfId="23046" xr:uid="{00000000-0005-0000-0000-00006B260000}"/>
    <cellStyle name="계산 11 2 14 2 4" xfId="23047" xr:uid="{00000000-0005-0000-0000-00006C260000}"/>
    <cellStyle name="계산 11 2 14 2 5" xfId="23048" xr:uid="{00000000-0005-0000-0000-00006D260000}"/>
    <cellStyle name="계산 11 2 14 2 6" xfId="23049" xr:uid="{00000000-0005-0000-0000-00006E260000}"/>
    <cellStyle name="계산 11 2 14 2 7" xfId="23050" xr:uid="{00000000-0005-0000-0000-00006F260000}"/>
    <cellStyle name="계산 11 2 14 2 8" xfId="23051" xr:uid="{00000000-0005-0000-0000-000070260000}"/>
    <cellStyle name="계산 11 2 14 2 9" xfId="23052" xr:uid="{00000000-0005-0000-0000-000071260000}"/>
    <cellStyle name="계산 11 2 14 3" xfId="23053" xr:uid="{00000000-0005-0000-0000-000072260000}"/>
    <cellStyle name="계산 11 2 14 4" xfId="23054" xr:uid="{00000000-0005-0000-0000-000073260000}"/>
    <cellStyle name="계산 11 2 14 5" xfId="23055" xr:uid="{00000000-0005-0000-0000-000074260000}"/>
    <cellStyle name="계산 11 2 14 6" xfId="23056" xr:uid="{00000000-0005-0000-0000-000075260000}"/>
    <cellStyle name="계산 11 2 14 7" xfId="23057" xr:uid="{00000000-0005-0000-0000-000076260000}"/>
    <cellStyle name="계산 11 2 14 8" xfId="23058" xr:uid="{00000000-0005-0000-0000-000077260000}"/>
    <cellStyle name="계산 11 2 14 9" xfId="23059" xr:uid="{00000000-0005-0000-0000-000078260000}"/>
    <cellStyle name="계산 11 2 15" xfId="14106" xr:uid="{00000000-0005-0000-0000-000079260000}"/>
    <cellStyle name="계산 11 2 15 10" xfId="23060" xr:uid="{00000000-0005-0000-0000-00007A260000}"/>
    <cellStyle name="계산 11 2 15 2" xfId="23061" xr:uid="{00000000-0005-0000-0000-00007B260000}"/>
    <cellStyle name="계산 11 2 15 3" xfId="23062" xr:uid="{00000000-0005-0000-0000-00007C260000}"/>
    <cellStyle name="계산 11 2 15 4" xfId="23063" xr:uid="{00000000-0005-0000-0000-00007D260000}"/>
    <cellStyle name="계산 11 2 15 5" xfId="23064" xr:uid="{00000000-0005-0000-0000-00007E260000}"/>
    <cellStyle name="계산 11 2 15 6" xfId="23065" xr:uid="{00000000-0005-0000-0000-00007F260000}"/>
    <cellStyle name="계산 11 2 15 7" xfId="23066" xr:uid="{00000000-0005-0000-0000-000080260000}"/>
    <cellStyle name="계산 11 2 15 8" xfId="23067" xr:uid="{00000000-0005-0000-0000-000081260000}"/>
    <cellStyle name="계산 11 2 15 9" xfId="23068" xr:uid="{00000000-0005-0000-0000-000082260000}"/>
    <cellStyle name="계산 11 2 16" xfId="23069" xr:uid="{00000000-0005-0000-0000-000083260000}"/>
    <cellStyle name="계산 11 2 17" xfId="23070" xr:uid="{00000000-0005-0000-0000-000084260000}"/>
    <cellStyle name="계산 11 2 18" xfId="23071" xr:uid="{00000000-0005-0000-0000-000085260000}"/>
    <cellStyle name="계산 11 2 19" xfId="23072" xr:uid="{00000000-0005-0000-0000-000086260000}"/>
    <cellStyle name="계산 11 2 2" xfId="13384" xr:uid="{00000000-0005-0000-0000-000087260000}"/>
    <cellStyle name="계산 11 2 2 10" xfId="23073" xr:uid="{00000000-0005-0000-0000-000088260000}"/>
    <cellStyle name="계산 11 2 2 2" xfId="15167" xr:uid="{00000000-0005-0000-0000-000089260000}"/>
    <cellStyle name="계산 11 2 2 2 10" xfId="23074" xr:uid="{00000000-0005-0000-0000-00008A260000}"/>
    <cellStyle name="계산 11 2 2 2 2" xfId="23075" xr:uid="{00000000-0005-0000-0000-00008B260000}"/>
    <cellStyle name="계산 11 2 2 2 3" xfId="23076" xr:uid="{00000000-0005-0000-0000-00008C260000}"/>
    <cellStyle name="계산 11 2 2 2 4" xfId="23077" xr:uid="{00000000-0005-0000-0000-00008D260000}"/>
    <cellStyle name="계산 11 2 2 2 5" xfId="23078" xr:uid="{00000000-0005-0000-0000-00008E260000}"/>
    <cellStyle name="계산 11 2 2 2 6" xfId="23079" xr:uid="{00000000-0005-0000-0000-00008F260000}"/>
    <cellStyle name="계산 11 2 2 2 7" xfId="23080" xr:uid="{00000000-0005-0000-0000-000090260000}"/>
    <cellStyle name="계산 11 2 2 2 8" xfId="23081" xr:uid="{00000000-0005-0000-0000-000091260000}"/>
    <cellStyle name="계산 11 2 2 2 9" xfId="23082" xr:uid="{00000000-0005-0000-0000-000092260000}"/>
    <cellStyle name="계산 11 2 2 3" xfId="23083" xr:uid="{00000000-0005-0000-0000-000093260000}"/>
    <cellStyle name="계산 11 2 2 4" xfId="23084" xr:uid="{00000000-0005-0000-0000-000094260000}"/>
    <cellStyle name="계산 11 2 2 5" xfId="23085" xr:uid="{00000000-0005-0000-0000-000095260000}"/>
    <cellStyle name="계산 11 2 2 6" xfId="23086" xr:uid="{00000000-0005-0000-0000-000096260000}"/>
    <cellStyle name="계산 11 2 2 7" xfId="23087" xr:uid="{00000000-0005-0000-0000-000097260000}"/>
    <cellStyle name="계산 11 2 2 8" xfId="23088" xr:uid="{00000000-0005-0000-0000-000098260000}"/>
    <cellStyle name="계산 11 2 2 9" xfId="23089" xr:uid="{00000000-0005-0000-0000-000099260000}"/>
    <cellStyle name="계산 11 2 20" xfId="23090" xr:uid="{00000000-0005-0000-0000-00009A260000}"/>
    <cellStyle name="계산 11 2 21" xfId="23091" xr:uid="{00000000-0005-0000-0000-00009B260000}"/>
    <cellStyle name="계산 11 2 22" xfId="23092" xr:uid="{00000000-0005-0000-0000-00009C260000}"/>
    <cellStyle name="계산 11 2 23" xfId="23093" xr:uid="{00000000-0005-0000-0000-00009D260000}"/>
    <cellStyle name="계산 11 2 3" xfId="13141" xr:uid="{00000000-0005-0000-0000-00009E260000}"/>
    <cellStyle name="계산 11 2 3 10" xfId="23094" xr:uid="{00000000-0005-0000-0000-00009F260000}"/>
    <cellStyle name="계산 11 2 3 2" xfId="14924" xr:uid="{00000000-0005-0000-0000-0000A0260000}"/>
    <cellStyle name="계산 11 2 3 2 10" xfId="23095" xr:uid="{00000000-0005-0000-0000-0000A1260000}"/>
    <cellStyle name="계산 11 2 3 2 2" xfId="23096" xr:uid="{00000000-0005-0000-0000-0000A2260000}"/>
    <cellStyle name="계산 11 2 3 2 3" xfId="23097" xr:uid="{00000000-0005-0000-0000-0000A3260000}"/>
    <cellStyle name="계산 11 2 3 2 4" xfId="23098" xr:uid="{00000000-0005-0000-0000-0000A4260000}"/>
    <cellStyle name="계산 11 2 3 2 5" xfId="23099" xr:uid="{00000000-0005-0000-0000-0000A5260000}"/>
    <cellStyle name="계산 11 2 3 2 6" xfId="23100" xr:uid="{00000000-0005-0000-0000-0000A6260000}"/>
    <cellStyle name="계산 11 2 3 2 7" xfId="23101" xr:uid="{00000000-0005-0000-0000-0000A7260000}"/>
    <cellStyle name="계산 11 2 3 2 8" xfId="23102" xr:uid="{00000000-0005-0000-0000-0000A8260000}"/>
    <cellStyle name="계산 11 2 3 2 9" xfId="23103" xr:uid="{00000000-0005-0000-0000-0000A9260000}"/>
    <cellStyle name="계산 11 2 3 3" xfId="23104" xr:uid="{00000000-0005-0000-0000-0000AA260000}"/>
    <cellStyle name="계산 11 2 3 4" xfId="23105" xr:uid="{00000000-0005-0000-0000-0000AB260000}"/>
    <cellStyle name="계산 11 2 3 5" xfId="23106" xr:uid="{00000000-0005-0000-0000-0000AC260000}"/>
    <cellStyle name="계산 11 2 3 6" xfId="23107" xr:uid="{00000000-0005-0000-0000-0000AD260000}"/>
    <cellStyle name="계산 11 2 3 7" xfId="23108" xr:uid="{00000000-0005-0000-0000-0000AE260000}"/>
    <cellStyle name="계산 11 2 3 8" xfId="23109" xr:uid="{00000000-0005-0000-0000-0000AF260000}"/>
    <cellStyle name="계산 11 2 3 9" xfId="23110" xr:uid="{00000000-0005-0000-0000-0000B0260000}"/>
    <cellStyle name="계산 11 2 4" xfId="13368" xr:uid="{00000000-0005-0000-0000-0000B1260000}"/>
    <cellStyle name="계산 11 2 4 10" xfId="23111" xr:uid="{00000000-0005-0000-0000-0000B2260000}"/>
    <cellStyle name="계산 11 2 4 2" xfId="15151" xr:uid="{00000000-0005-0000-0000-0000B3260000}"/>
    <cellStyle name="계산 11 2 4 2 10" xfId="23112" xr:uid="{00000000-0005-0000-0000-0000B4260000}"/>
    <cellStyle name="계산 11 2 4 2 2" xfId="23113" xr:uid="{00000000-0005-0000-0000-0000B5260000}"/>
    <cellStyle name="계산 11 2 4 2 3" xfId="23114" xr:uid="{00000000-0005-0000-0000-0000B6260000}"/>
    <cellStyle name="계산 11 2 4 2 4" xfId="23115" xr:uid="{00000000-0005-0000-0000-0000B7260000}"/>
    <cellStyle name="계산 11 2 4 2 5" xfId="23116" xr:uid="{00000000-0005-0000-0000-0000B8260000}"/>
    <cellStyle name="계산 11 2 4 2 6" xfId="23117" xr:uid="{00000000-0005-0000-0000-0000B9260000}"/>
    <cellStyle name="계산 11 2 4 2 7" xfId="23118" xr:uid="{00000000-0005-0000-0000-0000BA260000}"/>
    <cellStyle name="계산 11 2 4 2 8" xfId="23119" xr:uid="{00000000-0005-0000-0000-0000BB260000}"/>
    <cellStyle name="계산 11 2 4 2 9" xfId="23120" xr:uid="{00000000-0005-0000-0000-0000BC260000}"/>
    <cellStyle name="계산 11 2 4 3" xfId="23121" xr:uid="{00000000-0005-0000-0000-0000BD260000}"/>
    <cellStyle name="계산 11 2 4 4" xfId="23122" xr:uid="{00000000-0005-0000-0000-0000BE260000}"/>
    <cellStyle name="계산 11 2 4 5" xfId="23123" xr:uid="{00000000-0005-0000-0000-0000BF260000}"/>
    <cellStyle name="계산 11 2 4 6" xfId="23124" xr:uid="{00000000-0005-0000-0000-0000C0260000}"/>
    <cellStyle name="계산 11 2 4 7" xfId="23125" xr:uid="{00000000-0005-0000-0000-0000C1260000}"/>
    <cellStyle name="계산 11 2 4 8" xfId="23126" xr:uid="{00000000-0005-0000-0000-0000C2260000}"/>
    <cellStyle name="계산 11 2 4 9" xfId="23127" xr:uid="{00000000-0005-0000-0000-0000C3260000}"/>
    <cellStyle name="계산 11 2 5" xfId="12610" xr:uid="{00000000-0005-0000-0000-0000C4260000}"/>
    <cellStyle name="계산 11 2 5 10" xfId="23128" xr:uid="{00000000-0005-0000-0000-0000C5260000}"/>
    <cellStyle name="계산 11 2 5 2" xfId="14393" xr:uid="{00000000-0005-0000-0000-0000C6260000}"/>
    <cellStyle name="계산 11 2 5 2 10" xfId="23129" xr:uid="{00000000-0005-0000-0000-0000C7260000}"/>
    <cellStyle name="계산 11 2 5 2 2" xfId="23130" xr:uid="{00000000-0005-0000-0000-0000C8260000}"/>
    <cellStyle name="계산 11 2 5 2 3" xfId="23131" xr:uid="{00000000-0005-0000-0000-0000C9260000}"/>
    <cellStyle name="계산 11 2 5 2 4" xfId="23132" xr:uid="{00000000-0005-0000-0000-0000CA260000}"/>
    <cellStyle name="계산 11 2 5 2 5" xfId="23133" xr:uid="{00000000-0005-0000-0000-0000CB260000}"/>
    <cellStyle name="계산 11 2 5 2 6" xfId="23134" xr:uid="{00000000-0005-0000-0000-0000CC260000}"/>
    <cellStyle name="계산 11 2 5 2 7" xfId="23135" xr:uid="{00000000-0005-0000-0000-0000CD260000}"/>
    <cellStyle name="계산 11 2 5 2 8" xfId="23136" xr:uid="{00000000-0005-0000-0000-0000CE260000}"/>
    <cellStyle name="계산 11 2 5 2 9" xfId="23137" xr:uid="{00000000-0005-0000-0000-0000CF260000}"/>
    <cellStyle name="계산 11 2 5 3" xfId="23138" xr:uid="{00000000-0005-0000-0000-0000D0260000}"/>
    <cellStyle name="계산 11 2 5 4" xfId="23139" xr:uid="{00000000-0005-0000-0000-0000D1260000}"/>
    <cellStyle name="계산 11 2 5 5" xfId="23140" xr:uid="{00000000-0005-0000-0000-0000D2260000}"/>
    <cellStyle name="계산 11 2 5 6" xfId="23141" xr:uid="{00000000-0005-0000-0000-0000D3260000}"/>
    <cellStyle name="계산 11 2 5 7" xfId="23142" xr:uid="{00000000-0005-0000-0000-0000D4260000}"/>
    <cellStyle name="계산 11 2 5 8" xfId="23143" xr:uid="{00000000-0005-0000-0000-0000D5260000}"/>
    <cellStyle name="계산 11 2 5 9" xfId="23144" xr:uid="{00000000-0005-0000-0000-0000D6260000}"/>
    <cellStyle name="계산 11 2 6" xfId="13160" xr:uid="{00000000-0005-0000-0000-0000D7260000}"/>
    <cellStyle name="계산 11 2 6 10" xfId="23145" xr:uid="{00000000-0005-0000-0000-0000D8260000}"/>
    <cellStyle name="계산 11 2 6 2" xfId="14943" xr:uid="{00000000-0005-0000-0000-0000D9260000}"/>
    <cellStyle name="계산 11 2 6 2 10" xfId="23146" xr:uid="{00000000-0005-0000-0000-0000DA260000}"/>
    <cellStyle name="계산 11 2 6 2 2" xfId="23147" xr:uid="{00000000-0005-0000-0000-0000DB260000}"/>
    <cellStyle name="계산 11 2 6 2 3" xfId="23148" xr:uid="{00000000-0005-0000-0000-0000DC260000}"/>
    <cellStyle name="계산 11 2 6 2 4" xfId="23149" xr:uid="{00000000-0005-0000-0000-0000DD260000}"/>
    <cellStyle name="계산 11 2 6 2 5" xfId="23150" xr:uid="{00000000-0005-0000-0000-0000DE260000}"/>
    <cellStyle name="계산 11 2 6 2 6" xfId="23151" xr:uid="{00000000-0005-0000-0000-0000DF260000}"/>
    <cellStyle name="계산 11 2 6 2 7" xfId="23152" xr:uid="{00000000-0005-0000-0000-0000E0260000}"/>
    <cellStyle name="계산 11 2 6 2 8" xfId="23153" xr:uid="{00000000-0005-0000-0000-0000E1260000}"/>
    <cellStyle name="계산 11 2 6 2 9" xfId="23154" xr:uid="{00000000-0005-0000-0000-0000E2260000}"/>
    <cellStyle name="계산 11 2 6 3" xfId="23155" xr:uid="{00000000-0005-0000-0000-0000E3260000}"/>
    <cellStyle name="계산 11 2 6 4" xfId="23156" xr:uid="{00000000-0005-0000-0000-0000E4260000}"/>
    <cellStyle name="계산 11 2 6 5" xfId="23157" xr:uid="{00000000-0005-0000-0000-0000E5260000}"/>
    <cellStyle name="계산 11 2 6 6" xfId="23158" xr:uid="{00000000-0005-0000-0000-0000E6260000}"/>
    <cellStyle name="계산 11 2 6 7" xfId="23159" xr:uid="{00000000-0005-0000-0000-0000E7260000}"/>
    <cellStyle name="계산 11 2 6 8" xfId="23160" xr:uid="{00000000-0005-0000-0000-0000E8260000}"/>
    <cellStyle name="계산 11 2 6 9" xfId="23161" xr:uid="{00000000-0005-0000-0000-0000E9260000}"/>
    <cellStyle name="계산 11 2 7" xfId="12405" xr:uid="{00000000-0005-0000-0000-0000EA260000}"/>
    <cellStyle name="계산 11 2 7 10" xfId="23162" xr:uid="{00000000-0005-0000-0000-0000EB260000}"/>
    <cellStyle name="계산 11 2 7 2" xfId="14188" xr:uid="{00000000-0005-0000-0000-0000EC260000}"/>
    <cellStyle name="계산 11 2 7 2 10" xfId="23163" xr:uid="{00000000-0005-0000-0000-0000ED260000}"/>
    <cellStyle name="계산 11 2 7 2 2" xfId="23164" xr:uid="{00000000-0005-0000-0000-0000EE260000}"/>
    <cellStyle name="계산 11 2 7 2 3" xfId="23165" xr:uid="{00000000-0005-0000-0000-0000EF260000}"/>
    <cellStyle name="계산 11 2 7 2 4" xfId="23166" xr:uid="{00000000-0005-0000-0000-0000F0260000}"/>
    <cellStyle name="계산 11 2 7 2 5" xfId="23167" xr:uid="{00000000-0005-0000-0000-0000F1260000}"/>
    <cellStyle name="계산 11 2 7 2 6" xfId="23168" xr:uid="{00000000-0005-0000-0000-0000F2260000}"/>
    <cellStyle name="계산 11 2 7 2 7" xfId="23169" xr:uid="{00000000-0005-0000-0000-0000F3260000}"/>
    <cellStyle name="계산 11 2 7 2 8" xfId="23170" xr:uid="{00000000-0005-0000-0000-0000F4260000}"/>
    <cellStyle name="계산 11 2 7 2 9" xfId="23171" xr:uid="{00000000-0005-0000-0000-0000F5260000}"/>
    <cellStyle name="계산 11 2 7 3" xfId="23172" xr:uid="{00000000-0005-0000-0000-0000F6260000}"/>
    <cellStyle name="계산 11 2 7 4" xfId="23173" xr:uid="{00000000-0005-0000-0000-0000F7260000}"/>
    <cellStyle name="계산 11 2 7 5" xfId="23174" xr:uid="{00000000-0005-0000-0000-0000F8260000}"/>
    <cellStyle name="계산 11 2 7 6" xfId="23175" xr:uid="{00000000-0005-0000-0000-0000F9260000}"/>
    <cellStyle name="계산 11 2 7 7" xfId="23176" xr:uid="{00000000-0005-0000-0000-0000FA260000}"/>
    <cellStyle name="계산 11 2 7 8" xfId="23177" xr:uid="{00000000-0005-0000-0000-0000FB260000}"/>
    <cellStyle name="계산 11 2 7 9" xfId="23178" xr:uid="{00000000-0005-0000-0000-0000FC260000}"/>
    <cellStyle name="계산 11 2 8" xfId="12954" xr:uid="{00000000-0005-0000-0000-0000FD260000}"/>
    <cellStyle name="계산 11 2 8 10" xfId="23179" xr:uid="{00000000-0005-0000-0000-0000FE260000}"/>
    <cellStyle name="계산 11 2 8 2" xfId="14737" xr:uid="{00000000-0005-0000-0000-0000FF260000}"/>
    <cellStyle name="계산 11 2 8 2 10" xfId="23180" xr:uid="{00000000-0005-0000-0000-000000270000}"/>
    <cellStyle name="계산 11 2 8 2 2" xfId="23181" xr:uid="{00000000-0005-0000-0000-000001270000}"/>
    <cellStyle name="계산 11 2 8 2 3" xfId="23182" xr:uid="{00000000-0005-0000-0000-000002270000}"/>
    <cellStyle name="계산 11 2 8 2 4" xfId="23183" xr:uid="{00000000-0005-0000-0000-000003270000}"/>
    <cellStyle name="계산 11 2 8 2 5" xfId="23184" xr:uid="{00000000-0005-0000-0000-000004270000}"/>
    <cellStyle name="계산 11 2 8 2 6" xfId="23185" xr:uid="{00000000-0005-0000-0000-000005270000}"/>
    <cellStyle name="계산 11 2 8 2 7" xfId="23186" xr:uid="{00000000-0005-0000-0000-000006270000}"/>
    <cellStyle name="계산 11 2 8 2 8" xfId="23187" xr:uid="{00000000-0005-0000-0000-000007270000}"/>
    <cellStyle name="계산 11 2 8 2 9" xfId="23188" xr:uid="{00000000-0005-0000-0000-000008270000}"/>
    <cellStyle name="계산 11 2 8 3" xfId="23189" xr:uid="{00000000-0005-0000-0000-000009270000}"/>
    <cellStyle name="계산 11 2 8 4" xfId="23190" xr:uid="{00000000-0005-0000-0000-00000A270000}"/>
    <cellStyle name="계산 11 2 8 5" xfId="23191" xr:uid="{00000000-0005-0000-0000-00000B270000}"/>
    <cellStyle name="계산 11 2 8 6" xfId="23192" xr:uid="{00000000-0005-0000-0000-00000C270000}"/>
    <cellStyle name="계산 11 2 8 7" xfId="23193" xr:uid="{00000000-0005-0000-0000-00000D270000}"/>
    <cellStyle name="계산 11 2 8 8" xfId="23194" xr:uid="{00000000-0005-0000-0000-00000E270000}"/>
    <cellStyle name="계산 11 2 8 9" xfId="23195" xr:uid="{00000000-0005-0000-0000-00000F270000}"/>
    <cellStyle name="계산 11 2 9" xfId="13272" xr:uid="{00000000-0005-0000-0000-000010270000}"/>
    <cellStyle name="계산 11 2 9 10" xfId="23196" xr:uid="{00000000-0005-0000-0000-000011270000}"/>
    <cellStyle name="계산 11 2 9 2" xfId="15055" xr:uid="{00000000-0005-0000-0000-000012270000}"/>
    <cellStyle name="계산 11 2 9 2 10" xfId="23197" xr:uid="{00000000-0005-0000-0000-000013270000}"/>
    <cellStyle name="계산 11 2 9 2 2" xfId="23198" xr:uid="{00000000-0005-0000-0000-000014270000}"/>
    <cellStyle name="계산 11 2 9 2 3" xfId="23199" xr:uid="{00000000-0005-0000-0000-000015270000}"/>
    <cellStyle name="계산 11 2 9 2 4" xfId="23200" xr:uid="{00000000-0005-0000-0000-000016270000}"/>
    <cellStyle name="계산 11 2 9 2 5" xfId="23201" xr:uid="{00000000-0005-0000-0000-000017270000}"/>
    <cellStyle name="계산 11 2 9 2 6" xfId="23202" xr:uid="{00000000-0005-0000-0000-000018270000}"/>
    <cellStyle name="계산 11 2 9 2 7" xfId="23203" xr:uid="{00000000-0005-0000-0000-000019270000}"/>
    <cellStyle name="계산 11 2 9 2 8" xfId="23204" xr:uid="{00000000-0005-0000-0000-00001A270000}"/>
    <cellStyle name="계산 11 2 9 2 9" xfId="23205" xr:uid="{00000000-0005-0000-0000-00001B270000}"/>
    <cellStyle name="계산 11 2 9 3" xfId="23206" xr:uid="{00000000-0005-0000-0000-00001C270000}"/>
    <cellStyle name="계산 11 2 9 4" xfId="23207" xr:uid="{00000000-0005-0000-0000-00001D270000}"/>
    <cellStyle name="계산 11 2 9 5" xfId="23208" xr:uid="{00000000-0005-0000-0000-00001E270000}"/>
    <cellStyle name="계산 11 2 9 6" xfId="23209" xr:uid="{00000000-0005-0000-0000-00001F270000}"/>
    <cellStyle name="계산 11 2 9 7" xfId="23210" xr:uid="{00000000-0005-0000-0000-000020270000}"/>
    <cellStyle name="계산 11 2 9 8" xfId="23211" xr:uid="{00000000-0005-0000-0000-000021270000}"/>
    <cellStyle name="계산 11 2 9 9" xfId="23212" xr:uid="{00000000-0005-0000-0000-000022270000}"/>
    <cellStyle name="계산 11 3" xfId="13797" xr:uid="{00000000-0005-0000-0000-000023270000}"/>
    <cellStyle name="계산 11 3 10" xfId="23213" xr:uid="{00000000-0005-0000-0000-000024270000}"/>
    <cellStyle name="계산 11 3 2" xfId="15580" xr:uid="{00000000-0005-0000-0000-000025270000}"/>
    <cellStyle name="계산 11 3 2 10" xfId="23214" xr:uid="{00000000-0005-0000-0000-000026270000}"/>
    <cellStyle name="계산 11 3 2 2" xfId="23215" xr:uid="{00000000-0005-0000-0000-000027270000}"/>
    <cellStyle name="계산 11 3 2 3" xfId="23216" xr:uid="{00000000-0005-0000-0000-000028270000}"/>
    <cellStyle name="계산 11 3 2 4" xfId="23217" xr:uid="{00000000-0005-0000-0000-000029270000}"/>
    <cellStyle name="계산 11 3 2 5" xfId="23218" xr:uid="{00000000-0005-0000-0000-00002A270000}"/>
    <cellStyle name="계산 11 3 2 6" xfId="23219" xr:uid="{00000000-0005-0000-0000-00002B270000}"/>
    <cellStyle name="계산 11 3 2 7" xfId="23220" xr:uid="{00000000-0005-0000-0000-00002C270000}"/>
    <cellStyle name="계산 11 3 2 8" xfId="23221" xr:uid="{00000000-0005-0000-0000-00002D270000}"/>
    <cellStyle name="계산 11 3 2 9" xfId="23222" xr:uid="{00000000-0005-0000-0000-00002E270000}"/>
    <cellStyle name="계산 11 3 3" xfId="23223" xr:uid="{00000000-0005-0000-0000-00002F270000}"/>
    <cellStyle name="계산 11 3 4" xfId="23224" xr:uid="{00000000-0005-0000-0000-000030270000}"/>
    <cellStyle name="계산 11 3 5" xfId="23225" xr:uid="{00000000-0005-0000-0000-000031270000}"/>
    <cellStyle name="계산 11 3 6" xfId="23226" xr:uid="{00000000-0005-0000-0000-000032270000}"/>
    <cellStyle name="계산 11 3 7" xfId="23227" xr:uid="{00000000-0005-0000-0000-000033270000}"/>
    <cellStyle name="계산 11 3 8" xfId="23228" xr:uid="{00000000-0005-0000-0000-000034270000}"/>
    <cellStyle name="계산 11 3 9" xfId="23229" xr:uid="{00000000-0005-0000-0000-000035270000}"/>
    <cellStyle name="계산 11 4" xfId="13991" xr:uid="{00000000-0005-0000-0000-000036270000}"/>
    <cellStyle name="계산 11 4 10" xfId="23230" xr:uid="{00000000-0005-0000-0000-000037270000}"/>
    <cellStyle name="계산 11 4 2" xfId="23231" xr:uid="{00000000-0005-0000-0000-000038270000}"/>
    <cellStyle name="계산 11 4 3" xfId="23232" xr:uid="{00000000-0005-0000-0000-000039270000}"/>
    <cellStyle name="계산 11 4 4" xfId="23233" xr:uid="{00000000-0005-0000-0000-00003A270000}"/>
    <cellStyle name="계산 11 4 5" xfId="23234" xr:uid="{00000000-0005-0000-0000-00003B270000}"/>
    <cellStyle name="계산 11 4 6" xfId="23235" xr:uid="{00000000-0005-0000-0000-00003C270000}"/>
    <cellStyle name="계산 11 4 7" xfId="23236" xr:uid="{00000000-0005-0000-0000-00003D270000}"/>
    <cellStyle name="계산 11 4 8" xfId="23237" xr:uid="{00000000-0005-0000-0000-00003E270000}"/>
    <cellStyle name="계산 11 4 9" xfId="23238" xr:uid="{00000000-0005-0000-0000-00003F270000}"/>
    <cellStyle name="계산 11 5" xfId="23239" xr:uid="{00000000-0005-0000-0000-000040270000}"/>
    <cellStyle name="계산 11 6" xfId="23240" xr:uid="{00000000-0005-0000-0000-000041270000}"/>
    <cellStyle name="계산 11 7" xfId="23241" xr:uid="{00000000-0005-0000-0000-000042270000}"/>
    <cellStyle name="계산 11 8" xfId="23242" xr:uid="{00000000-0005-0000-0000-000043270000}"/>
    <cellStyle name="계산 11 9" xfId="23243" xr:uid="{00000000-0005-0000-0000-000044270000}"/>
    <cellStyle name="계산 12" xfId="2058" xr:uid="{00000000-0005-0000-0000-000045270000}"/>
    <cellStyle name="계산 12 10" xfId="23244" xr:uid="{00000000-0005-0000-0000-000046270000}"/>
    <cellStyle name="계산 12 11" xfId="23245" xr:uid="{00000000-0005-0000-0000-000047270000}"/>
    <cellStyle name="계산 12 12" xfId="23246" xr:uid="{00000000-0005-0000-0000-000048270000}"/>
    <cellStyle name="계산 12 2" xfId="12301" xr:uid="{00000000-0005-0000-0000-000049270000}"/>
    <cellStyle name="계산 12 2 10" xfId="13676" xr:uid="{00000000-0005-0000-0000-00004A270000}"/>
    <cellStyle name="계산 12 2 10 10" xfId="23247" xr:uid="{00000000-0005-0000-0000-00004B270000}"/>
    <cellStyle name="계산 12 2 10 2" xfId="15459" xr:uid="{00000000-0005-0000-0000-00004C270000}"/>
    <cellStyle name="계산 12 2 10 2 10" xfId="23248" xr:uid="{00000000-0005-0000-0000-00004D270000}"/>
    <cellStyle name="계산 12 2 10 2 2" xfId="23249" xr:uid="{00000000-0005-0000-0000-00004E270000}"/>
    <cellStyle name="계산 12 2 10 2 3" xfId="23250" xr:uid="{00000000-0005-0000-0000-00004F270000}"/>
    <cellStyle name="계산 12 2 10 2 4" xfId="23251" xr:uid="{00000000-0005-0000-0000-000050270000}"/>
    <cellStyle name="계산 12 2 10 2 5" xfId="23252" xr:uid="{00000000-0005-0000-0000-000051270000}"/>
    <cellStyle name="계산 12 2 10 2 6" xfId="23253" xr:uid="{00000000-0005-0000-0000-000052270000}"/>
    <cellStyle name="계산 12 2 10 2 7" xfId="23254" xr:uid="{00000000-0005-0000-0000-000053270000}"/>
    <cellStyle name="계산 12 2 10 2 8" xfId="23255" xr:uid="{00000000-0005-0000-0000-000054270000}"/>
    <cellStyle name="계산 12 2 10 2 9" xfId="23256" xr:uid="{00000000-0005-0000-0000-000055270000}"/>
    <cellStyle name="계산 12 2 10 3" xfId="23257" xr:uid="{00000000-0005-0000-0000-000056270000}"/>
    <cellStyle name="계산 12 2 10 4" xfId="23258" xr:uid="{00000000-0005-0000-0000-000057270000}"/>
    <cellStyle name="계산 12 2 10 5" xfId="23259" xr:uid="{00000000-0005-0000-0000-000058270000}"/>
    <cellStyle name="계산 12 2 10 6" xfId="23260" xr:uid="{00000000-0005-0000-0000-000059270000}"/>
    <cellStyle name="계산 12 2 10 7" xfId="23261" xr:uid="{00000000-0005-0000-0000-00005A270000}"/>
    <cellStyle name="계산 12 2 10 8" xfId="23262" xr:uid="{00000000-0005-0000-0000-00005B270000}"/>
    <cellStyle name="계산 12 2 10 9" xfId="23263" xr:uid="{00000000-0005-0000-0000-00005C270000}"/>
    <cellStyle name="계산 12 2 11" xfId="12504" xr:uid="{00000000-0005-0000-0000-00005D270000}"/>
    <cellStyle name="계산 12 2 11 10" xfId="23264" xr:uid="{00000000-0005-0000-0000-00005E270000}"/>
    <cellStyle name="계산 12 2 11 2" xfId="14287" xr:uid="{00000000-0005-0000-0000-00005F270000}"/>
    <cellStyle name="계산 12 2 11 2 10" xfId="23265" xr:uid="{00000000-0005-0000-0000-000060270000}"/>
    <cellStyle name="계산 12 2 11 2 2" xfId="23266" xr:uid="{00000000-0005-0000-0000-000061270000}"/>
    <cellStyle name="계산 12 2 11 2 3" xfId="23267" xr:uid="{00000000-0005-0000-0000-000062270000}"/>
    <cellStyle name="계산 12 2 11 2 4" xfId="23268" xr:uid="{00000000-0005-0000-0000-000063270000}"/>
    <cellStyle name="계산 12 2 11 2 5" xfId="23269" xr:uid="{00000000-0005-0000-0000-000064270000}"/>
    <cellStyle name="계산 12 2 11 2 6" xfId="23270" xr:uid="{00000000-0005-0000-0000-000065270000}"/>
    <cellStyle name="계산 12 2 11 2 7" xfId="23271" xr:uid="{00000000-0005-0000-0000-000066270000}"/>
    <cellStyle name="계산 12 2 11 2 8" xfId="23272" xr:uid="{00000000-0005-0000-0000-000067270000}"/>
    <cellStyle name="계산 12 2 11 2 9" xfId="23273" xr:uid="{00000000-0005-0000-0000-000068270000}"/>
    <cellStyle name="계산 12 2 11 3" xfId="23274" xr:uid="{00000000-0005-0000-0000-000069270000}"/>
    <cellStyle name="계산 12 2 11 4" xfId="23275" xr:uid="{00000000-0005-0000-0000-00006A270000}"/>
    <cellStyle name="계산 12 2 11 5" xfId="23276" xr:uid="{00000000-0005-0000-0000-00006B270000}"/>
    <cellStyle name="계산 12 2 11 6" xfId="23277" xr:uid="{00000000-0005-0000-0000-00006C270000}"/>
    <cellStyle name="계산 12 2 11 7" xfId="23278" xr:uid="{00000000-0005-0000-0000-00006D270000}"/>
    <cellStyle name="계산 12 2 11 8" xfId="23279" xr:uid="{00000000-0005-0000-0000-00006E270000}"/>
    <cellStyle name="계산 12 2 11 9" xfId="23280" xr:uid="{00000000-0005-0000-0000-00006F270000}"/>
    <cellStyle name="계산 12 2 12" xfId="12715" xr:uid="{00000000-0005-0000-0000-000070270000}"/>
    <cellStyle name="계산 12 2 12 10" xfId="23281" xr:uid="{00000000-0005-0000-0000-000071270000}"/>
    <cellStyle name="계산 12 2 12 2" xfId="14498" xr:uid="{00000000-0005-0000-0000-000072270000}"/>
    <cellStyle name="계산 12 2 12 2 10" xfId="23282" xr:uid="{00000000-0005-0000-0000-000073270000}"/>
    <cellStyle name="계산 12 2 12 2 2" xfId="23283" xr:uid="{00000000-0005-0000-0000-000074270000}"/>
    <cellStyle name="계산 12 2 12 2 3" xfId="23284" xr:uid="{00000000-0005-0000-0000-000075270000}"/>
    <cellStyle name="계산 12 2 12 2 4" xfId="23285" xr:uid="{00000000-0005-0000-0000-000076270000}"/>
    <cellStyle name="계산 12 2 12 2 5" xfId="23286" xr:uid="{00000000-0005-0000-0000-000077270000}"/>
    <cellStyle name="계산 12 2 12 2 6" xfId="23287" xr:uid="{00000000-0005-0000-0000-000078270000}"/>
    <cellStyle name="계산 12 2 12 2 7" xfId="23288" xr:uid="{00000000-0005-0000-0000-000079270000}"/>
    <cellStyle name="계산 12 2 12 2 8" xfId="23289" xr:uid="{00000000-0005-0000-0000-00007A270000}"/>
    <cellStyle name="계산 12 2 12 2 9" xfId="23290" xr:uid="{00000000-0005-0000-0000-00007B270000}"/>
    <cellStyle name="계산 12 2 12 3" xfId="23291" xr:uid="{00000000-0005-0000-0000-00007C270000}"/>
    <cellStyle name="계산 12 2 12 4" xfId="23292" xr:uid="{00000000-0005-0000-0000-00007D270000}"/>
    <cellStyle name="계산 12 2 12 5" xfId="23293" xr:uid="{00000000-0005-0000-0000-00007E270000}"/>
    <cellStyle name="계산 12 2 12 6" xfId="23294" xr:uid="{00000000-0005-0000-0000-00007F270000}"/>
    <cellStyle name="계산 12 2 12 7" xfId="23295" xr:uid="{00000000-0005-0000-0000-000080270000}"/>
    <cellStyle name="계산 12 2 12 8" xfId="23296" xr:uid="{00000000-0005-0000-0000-000081270000}"/>
    <cellStyle name="계산 12 2 12 9" xfId="23297" xr:uid="{00000000-0005-0000-0000-000082270000}"/>
    <cellStyle name="계산 12 2 13" xfId="12699" xr:uid="{00000000-0005-0000-0000-000083270000}"/>
    <cellStyle name="계산 12 2 13 10" xfId="23298" xr:uid="{00000000-0005-0000-0000-000084270000}"/>
    <cellStyle name="계산 12 2 13 2" xfId="14482" xr:uid="{00000000-0005-0000-0000-000085270000}"/>
    <cellStyle name="계산 12 2 13 2 10" xfId="23299" xr:uid="{00000000-0005-0000-0000-000086270000}"/>
    <cellStyle name="계산 12 2 13 2 2" xfId="23300" xr:uid="{00000000-0005-0000-0000-000087270000}"/>
    <cellStyle name="계산 12 2 13 2 3" xfId="23301" xr:uid="{00000000-0005-0000-0000-000088270000}"/>
    <cellStyle name="계산 12 2 13 2 4" xfId="23302" xr:uid="{00000000-0005-0000-0000-000089270000}"/>
    <cellStyle name="계산 12 2 13 2 5" xfId="23303" xr:uid="{00000000-0005-0000-0000-00008A270000}"/>
    <cellStyle name="계산 12 2 13 2 6" xfId="23304" xr:uid="{00000000-0005-0000-0000-00008B270000}"/>
    <cellStyle name="계산 12 2 13 2 7" xfId="23305" xr:uid="{00000000-0005-0000-0000-00008C270000}"/>
    <cellStyle name="계산 12 2 13 2 8" xfId="23306" xr:uid="{00000000-0005-0000-0000-00008D270000}"/>
    <cellStyle name="계산 12 2 13 2 9" xfId="23307" xr:uid="{00000000-0005-0000-0000-00008E270000}"/>
    <cellStyle name="계산 12 2 13 3" xfId="23308" xr:uid="{00000000-0005-0000-0000-00008F270000}"/>
    <cellStyle name="계산 12 2 13 4" xfId="23309" xr:uid="{00000000-0005-0000-0000-000090270000}"/>
    <cellStyle name="계산 12 2 13 5" xfId="23310" xr:uid="{00000000-0005-0000-0000-000091270000}"/>
    <cellStyle name="계산 12 2 13 6" xfId="23311" xr:uid="{00000000-0005-0000-0000-000092270000}"/>
    <cellStyle name="계산 12 2 13 7" xfId="23312" xr:uid="{00000000-0005-0000-0000-000093270000}"/>
    <cellStyle name="계산 12 2 13 8" xfId="23313" xr:uid="{00000000-0005-0000-0000-000094270000}"/>
    <cellStyle name="계산 12 2 13 9" xfId="23314" xr:uid="{00000000-0005-0000-0000-000095270000}"/>
    <cellStyle name="계산 12 2 14" xfId="13888" xr:uid="{00000000-0005-0000-0000-000096270000}"/>
    <cellStyle name="계산 12 2 14 10" xfId="23315" xr:uid="{00000000-0005-0000-0000-000097270000}"/>
    <cellStyle name="계산 12 2 14 2" xfId="15671" xr:uid="{00000000-0005-0000-0000-000098270000}"/>
    <cellStyle name="계산 12 2 14 2 10" xfId="23316" xr:uid="{00000000-0005-0000-0000-000099270000}"/>
    <cellStyle name="계산 12 2 14 2 2" xfId="23317" xr:uid="{00000000-0005-0000-0000-00009A270000}"/>
    <cellStyle name="계산 12 2 14 2 3" xfId="23318" xr:uid="{00000000-0005-0000-0000-00009B270000}"/>
    <cellStyle name="계산 12 2 14 2 4" xfId="23319" xr:uid="{00000000-0005-0000-0000-00009C270000}"/>
    <cellStyle name="계산 12 2 14 2 5" xfId="23320" xr:uid="{00000000-0005-0000-0000-00009D270000}"/>
    <cellStyle name="계산 12 2 14 2 6" xfId="23321" xr:uid="{00000000-0005-0000-0000-00009E270000}"/>
    <cellStyle name="계산 12 2 14 2 7" xfId="23322" xr:uid="{00000000-0005-0000-0000-00009F270000}"/>
    <cellStyle name="계산 12 2 14 2 8" xfId="23323" xr:uid="{00000000-0005-0000-0000-0000A0270000}"/>
    <cellStyle name="계산 12 2 14 2 9" xfId="23324" xr:uid="{00000000-0005-0000-0000-0000A1270000}"/>
    <cellStyle name="계산 12 2 14 3" xfId="23325" xr:uid="{00000000-0005-0000-0000-0000A2270000}"/>
    <cellStyle name="계산 12 2 14 4" xfId="23326" xr:uid="{00000000-0005-0000-0000-0000A3270000}"/>
    <cellStyle name="계산 12 2 14 5" xfId="23327" xr:uid="{00000000-0005-0000-0000-0000A4270000}"/>
    <cellStyle name="계산 12 2 14 6" xfId="23328" xr:uid="{00000000-0005-0000-0000-0000A5270000}"/>
    <cellStyle name="계산 12 2 14 7" xfId="23329" xr:uid="{00000000-0005-0000-0000-0000A6270000}"/>
    <cellStyle name="계산 12 2 14 8" xfId="23330" xr:uid="{00000000-0005-0000-0000-0000A7270000}"/>
    <cellStyle name="계산 12 2 14 9" xfId="23331" xr:uid="{00000000-0005-0000-0000-0000A8270000}"/>
    <cellStyle name="계산 12 2 15" xfId="14084" xr:uid="{00000000-0005-0000-0000-0000A9270000}"/>
    <cellStyle name="계산 12 2 15 10" xfId="23332" xr:uid="{00000000-0005-0000-0000-0000AA270000}"/>
    <cellStyle name="계산 12 2 15 2" xfId="23333" xr:uid="{00000000-0005-0000-0000-0000AB270000}"/>
    <cellStyle name="계산 12 2 15 3" xfId="23334" xr:uid="{00000000-0005-0000-0000-0000AC270000}"/>
    <cellStyle name="계산 12 2 15 4" xfId="23335" xr:uid="{00000000-0005-0000-0000-0000AD270000}"/>
    <cellStyle name="계산 12 2 15 5" xfId="23336" xr:uid="{00000000-0005-0000-0000-0000AE270000}"/>
    <cellStyle name="계산 12 2 15 6" xfId="23337" xr:uid="{00000000-0005-0000-0000-0000AF270000}"/>
    <cellStyle name="계산 12 2 15 7" xfId="23338" xr:uid="{00000000-0005-0000-0000-0000B0270000}"/>
    <cellStyle name="계산 12 2 15 8" xfId="23339" xr:uid="{00000000-0005-0000-0000-0000B1270000}"/>
    <cellStyle name="계산 12 2 15 9" xfId="23340" xr:uid="{00000000-0005-0000-0000-0000B2270000}"/>
    <cellStyle name="계산 12 2 16" xfId="23341" xr:uid="{00000000-0005-0000-0000-0000B3270000}"/>
    <cellStyle name="계산 12 2 17" xfId="23342" xr:uid="{00000000-0005-0000-0000-0000B4270000}"/>
    <cellStyle name="계산 12 2 18" xfId="23343" xr:uid="{00000000-0005-0000-0000-0000B5270000}"/>
    <cellStyle name="계산 12 2 19" xfId="23344" xr:uid="{00000000-0005-0000-0000-0000B6270000}"/>
    <cellStyle name="계산 12 2 2" xfId="12540" xr:uid="{00000000-0005-0000-0000-0000B7270000}"/>
    <cellStyle name="계산 12 2 2 10" xfId="23345" xr:uid="{00000000-0005-0000-0000-0000B8270000}"/>
    <cellStyle name="계산 12 2 2 2" xfId="14323" xr:uid="{00000000-0005-0000-0000-0000B9270000}"/>
    <cellStyle name="계산 12 2 2 2 10" xfId="23346" xr:uid="{00000000-0005-0000-0000-0000BA270000}"/>
    <cellStyle name="계산 12 2 2 2 2" xfId="23347" xr:uid="{00000000-0005-0000-0000-0000BB270000}"/>
    <cellStyle name="계산 12 2 2 2 3" xfId="23348" xr:uid="{00000000-0005-0000-0000-0000BC270000}"/>
    <cellStyle name="계산 12 2 2 2 4" xfId="23349" xr:uid="{00000000-0005-0000-0000-0000BD270000}"/>
    <cellStyle name="계산 12 2 2 2 5" xfId="23350" xr:uid="{00000000-0005-0000-0000-0000BE270000}"/>
    <cellStyle name="계산 12 2 2 2 6" xfId="23351" xr:uid="{00000000-0005-0000-0000-0000BF270000}"/>
    <cellStyle name="계산 12 2 2 2 7" xfId="23352" xr:uid="{00000000-0005-0000-0000-0000C0270000}"/>
    <cellStyle name="계산 12 2 2 2 8" xfId="23353" xr:uid="{00000000-0005-0000-0000-0000C1270000}"/>
    <cellStyle name="계산 12 2 2 2 9" xfId="23354" xr:uid="{00000000-0005-0000-0000-0000C2270000}"/>
    <cellStyle name="계산 12 2 2 3" xfId="23355" xr:uid="{00000000-0005-0000-0000-0000C3270000}"/>
    <cellStyle name="계산 12 2 2 4" xfId="23356" xr:uid="{00000000-0005-0000-0000-0000C4270000}"/>
    <cellStyle name="계산 12 2 2 5" xfId="23357" xr:uid="{00000000-0005-0000-0000-0000C5270000}"/>
    <cellStyle name="계산 12 2 2 6" xfId="23358" xr:uid="{00000000-0005-0000-0000-0000C6270000}"/>
    <cellStyle name="계산 12 2 2 7" xfId="23359" xr:uid="{00000000-0005-0000-0000-0000C7270000}"/>
    <cellStyle name="계산 12 2 2 8" xfId="23360" xr:uid="{00000000-0005-0000-0000-0000C8270000}"/>
    <cellStyle name="계산 12 2 2 9" xfId="23361" xr:uid="{00000000-0005-0000-0000-0000C9270000}"/>
    <cellStyle name="계산 12 2 20" xfId="23362" xr:uid="{00000000-0005-0000-0000-0000CA270000}"/>
    <cellStyle name="계산 12 2 21" xfId="23363" xr:uid="{00000000-0005-0000-0000-0000CB270000}"/>
    <cellStyle name="계산 12 2 22" xfId="23364" xr:uid="{00000000-0005-0000-0000-0000CC270000}"/>
    <cellStyle name="계산 12 2 23" xfId="23365" xr:uid="{00000000-0005-0000-0000-0000CD270000}"/>
    <cellStyle name="계산 12 2 3" xfId="13540" xr:uid="{00000000-0005-0000-0000-0000CE270000}"/>
    <cellStyle name="계산 12 2 3 10" xfId="23366" xr:uid="{00000000-0005-0000-0000-0000CF270000}"/>
    <cellStyle name="계산 12 2 3 2" xfId="15323" xr:uid="{00000000-0005-0000-0000-0000D0270000}"/>
    <cellStyle name="계산 12 2 3 2 10" xfId="23367" xr:uid="{00000000-0005-0000-0000-0000D1270000}"/>
    <cellStyle name="계산 12 2 3 2 2" xfId="23368" xr:uid="{00000000-0005-0000-0000-0000D2270000}"/>
    <cellStyle name="계산 12 2 3 2 3" xfId="23369" xr:uid="{00000000-0005-0000-0000-0000D3270000}"/>
    <cellStyle name="계산 12 2 3 2 4" xfId="23370" xr:uid="{00000000-0005-0000-0000-0000D4270000}"/>
    <cellStyle name="계산 12 2 3 2 5" xfId="23371" xr:uid="{00000000-0005-0000-0000-0000D5270000}"/>
    <cellStyle name="계산 12 2 3 2 6" xfId="23372" xr:uid="{00000000-0005-0000-0000-0000D6270000}"/>
    <cellStyle name="계산 12 2 3 2 7" xfId="23373" xr:uid="{00000000-0005-0000-0000-0000D7270000}"/>
    <cellStyle name="계산 12 2 3 2 8" xfId="23374" xr:uid="{00000000-0005-0000-0000-0000D8270000}"/>
    <cellStyle name="계산 12 2 3 2 9" xfId="23375" xr:uid="{00000000-0005-0000-0000-0000D9270000}"/>
    <cellStyle name="계산 12 2 3 3" xfId="23376" xr:uid="{00000000-0005-0000-0000-0000DA270000}"/>
    <cellStyle name="계산 12 2 3 4" xfId="23377" xr:uid="{00000000-0005-0000-0000-0000DB270000}"/>
    <cellStyle name="계산 12 2 3 5" xfId="23378" xr:uid="{00000000-0005-0000-0000-0000DC270000}"/>
    <cellStyle name="계산 12 2 3 6" xfId="23379" xr:uid="{00000000-0005-0000-0000-0000DD270000}"/>
    <cellStyle name="계산 12 2 3 7" xfId="23380" xr:uid="{00000000-0005-0000-0000-0000DE270000}"/>
    <cellStyle name="계산 12 2 3 8" xfId="23381" xr:uid="{00000000-0005-0000-0000-0000DF270000}"/>
    <cellStyle name="계산 12 2 3 9" xfId="23382" xr:uid="{00000000-0005-0000-0000-0000E0270000}"/>
    <cellStyle name="계산 12 2 4" xfId="13198" xr:uid="{00000000-0005-0000-0000-0000E1270000}"/>
    <cellStyle name="계산 12 2 4 10" xfId="23383" xr:uid="{00000000-0005-0000-0000-0000E2270000}"/>
    <cellStyle name="계산 12 2 4 2" xfId="14981" xr:uid="{00000000-0005-0000-0000-0000E3270000}"/>
    <cellStyle name="계산 12 2 4 2 10" xfId="23384" xr:uid="{00000000-0005-0000-0000-0000E4270000}"/>
    <cellStyle name="계산 12 2 4 2 2" xfId="23385" xr:uid="{00000000-0005-0000-0000-0000E5270000}"/>
    <cellStyle name="계산 12 2 4 2 3" xfId="23386" xr:uid="{00000000-0005-0000-0000-0000E6270000}"/>
    <cellStyle name="계산 12 2 4 2 4" xfId="23387" xr:uid="{00000000-0005-0000-0000-0000E7270000}"/>
    <cellStyle name="계산 12 2 4 2 5" xfId="23388" xr:uid="{00000000-0005-0000-0000-0000E8270000}"/>
    <cellStyle name="계산 12 2 4 2 6" xfId="23389" xr:uid="{00000000-0005-0000-0000-0000E9270000}"/>
    <cellStyle name="계산 12 2 4 2 7" xfId="23390" xr:uid="{00000000-0005-0000-0000-0000EA270000}"/>
    <cellStyle name="계산 12 2 4 2 8" xfId="23391" xr:uid="{00000000-0005-0000-0000-0000EB270000}"/>
    <cellStyle name="계산 12 2 4 2 9" xfId="23392" xr:uid="{00000000-0005-0000-0000-0000EC270000}"/>
    <cellStyle name="계산 12 2 4 3" xfId="23393" xr:uid="{00000000-0005-0000-0000-0000ED270000}"/>
    <cellStyle name="계산 12 2 4 4" xfId="23394" xr:uid="{00000000-0005-0000-0000-0000EE270000}"/>
    <cellStyle name="계산 12 2 4 5" xfId="23395" xr:uid="{00000000-0005-0000-0000-0000EF270000}"/>
    <cellStyle name="계산 12 2 4 6" xfId="23396" xr:uid="{00000000-0005-0000-0000-0000F0270000}"/>
    <cellStyle name="계산 12 2 4 7" xfId="23397" xr:uid="{00000000-0005-0000-0000-0000F1270000}"/>
    <cellStyle name="계산 12 2 4 8" xfId="23398" xr:uid="{00000000-0005-0000-0000-0000F2270000}"/>
    <cellStyle name="계산 12 2 4 9" xfId="23399" xr:uid="{00000000-0005-0000-0000-0000F3270000}"/>
    <cellStyle name="계산 12 2 5" xfId="12893" xr:uid="{00000000-0005-0000-0000-0000F4270000}"/>
    <cellStyle name="계산 12 2 5 10" xfId="23400" xr:uid="{00000000-0005-0000-0000-0000F5270000}"/>
    <cellStyle name="계산 12 2 5 2" xfId="14676" xr:uid="{00000000-0005-0000-0000-0000F6270000}"/>
    <cellStyle name="계산 12 2 5 2 10" xfId="23401" xr:uid="{00000000-0005-0000-0000-0000F7270000}"/>
    <cellStyle name="계산 12 2 5 2 2" xfId="23402" xr:uid="{00000000-0005-0000-0000-0000F8270000}"/>
    <cellStyle name="계산 12 2 5 2 3" xfId="23403" xr:uid="{00000000-0005-0000-0000-0000F9270000}"/>
    <cellStyle name="계산 12 2 5 2 4" xfId="23404" xr:uid="{00000000-0005-0000-0000-0000FA270000}"/>
    <cellStyle name="계산 12 2 5 2 5" xfId="23405" xr:uid="{00000000-0005-0000-0000-0000FB270000}"/>
    <cellStyle name="계산 12 2 5 2 6" xfId="23406" xr:uid="{00000000-0005-0000-0000-0000FC270000}"/>
    <cellStyle name="계산 12 2 5 2 7" xfId="23407" xr:uid="{00000000-0005-0000-0000-0000FD270000}"/>
    <cellStyle name="계산 12 2 5 2 8" xfId="23408" xr:uid="{00000000-0005-0000-0000-0000FE270000}"/>
    <cellStyle name="계산 12 2 5 2 9" xfId="23409" xr:uid="{00000000-0005-0000-0000-0000FF270000}"/>
    <cellStyle name="계산 12 2 5 3" xfId="23410" xr:uid="{00000000-0005-0000-0000-000000280000}"/>
    <cellStyle name="계산 12 2 5 4" xfId="23411" xr:uid="{00000000-0005-0000-0000-000001280000}"/>
    <cellStyle name="계산 12 2 5 5" xfId="23412" xr:uid="{00000000-0005-0000-0000-000002280000}"/>
    <cellStyle name="계산 12 2 5 6" xfId="23413" xr:uid="{00000000-0005-0000-0000-000003280000}"/>
    <cellStyle name="계산 12 2 5 7" xfId="23414" xr:uid="{00000000-0005-0000-0000-000004280000}"/>
    <cellStyle name="계산 12 2 5 8" xfId="23415" xr:uid="{00000000-0005-0000-0000-000005280000}"/>
    <cellStyle name="계산 12 2 5 9" xfId="23416" xr:uid="{00000000-0005-0000-0000-000006280000}"/>
    <cellStyle name="계산 12 2 6" xfId="12926" xr:uid="{00000000-0005-0000-0000-000007280000}"/>
    <cellStyle name="계산 12 2 6 10" xfId="23417" xr:uid="{00000000-0005-0000-0000-000008280000}"/>
    <cellStyle name="계산 12 2 6 2" xfId="14709" xr:uid="{00000000-0005-0000-0000-000009280000}"/>
    <cellStyle name="계산 12 2 6 2 10" xfId="23418" xr:uid="{00000000-0005-0000-0000-00000A280000}"/>
    <cellStyle name="계산 12 2 6 2 2" xfId="23419" xr:uid="{00000000-0005-0000-0000-00000B280000}"/>
    <cellStyle name="계산 12 2 6 2 3" xfId="23420" xr:uid="{00000000-0005-0000-0000-00000C280000}"/>
    <cellStyle name="계산 12 2 6 2 4" xfId="23421" xr:uid="{00000000-0005-0000-0000-00000D280000}"/>
    <cellStyle name="계산 12 2 6 2 5" xfId="23422" xr:uid="{00000000-0005-0000-0000-00000E280000}"/>
    <cellStyle name="계산 12 2 6 2 6" xfId="23423" xr:uid="{00000000-0005-0000-0000-00000F280000}"/>
    <cellStyle name="계산 12 2 6 2 7" xfId="23424" xr:uid="{00000000-0005-0000-0000-000010280000}"/>
    <cellStyle name="계산 12 2 6 2 8" xfId="23425" xr:uid="{00000000-0005-0000-0000-000011280000}"/>
    <cellStyle name="계산 12 2 6 2 9" xfId="23426" xr:uid="{00000000-0005-0000-0000-000012280000}"/>
    <cellStyle name="계산 12 2 6 3" xfId="23427" xr:uid="{00000000-0005-0000-0000-000013280000}"/>
    <cellStyle name="계산 12 2 6 4" xfId="23428" xr:uid="{00000000-0005-0000-0000-000014280000}"/>
    <cellStyle name="계산 12 2 6 5" xfId="23429" xr:uid="{00000000-0005-0000-0000-000015280000}"/>
    <cellStyle name="계산 12 2 6 6" xfId="23430" xr:uid="{00000000-0005-0000-0000-000016280000}"/>
    <cellStyle name="계산 12 2 6 7" xfId="23431" xr:uid="{00000000-0005-0000-0000-000017280000}"/>
    <cellStyle name="계산 12 2 6 8" xfId="23432" xr:uid="{00000000-0005-0000-0000-000018280000}"/>
    <cellStyle name="계산 12 2 6 9" xfId="23433" xr:uid="{00000000-0005-0000-0000-000019280000}"/>
    <cellStyle name="계산 12 2 7" xfId="13044" xr:uid="{00000000-0005-0000-0000-00001A280000}"/>
    <cellStyle name="계산 12 2 7 10" xfId="23434" xr:uid="{00000000-0005-0000-0000-00001B280000}"/>
    <cellStyle name="계산 12 2 7 2" xfId="14827" xr:uid="{00000000-0005-0000-0000-00001C280000}"/>
    <cellStyle name="계산 12 2 7 2 10" xfId="23435" xr:uid="{00000000-0005-0000-0000-00001D280000}"/>
    <cellStyle name="계산 12 2 7 2 2" xfId="23436" xr:uid="{00000000-0005-0000-0000-00001E280000}"/>
    <cellStyle name="계산 12 2 7 2 3" xfId="23437" xr:uid="{00000000-0005-0000-0000-00001F280000}"/>
    <cellStyle name="계산 12 2 7 2 4" xfId="23438" xr:uid="{00000000-0005-0000-0000-000020280000}"/>
    <cellStyle name="계산 12 2 7 2 5" xfId="23439" xr:uid="{00000000-0005-0000-0000-000021280000}"/>
    <cellStyle name="계산 12 2 7 2 6" xfId="23440" xr:uid="{00000000-0005-0000-0000-000022280000}"/>
    <cellStyle name="계산 12 2 7 2 7" xfId="23441" xr:uid="{00000000-0005-0000-0000-000023280000}"/>
    <cellStyle name="계산 12 2 7 2 8" xfId="23442" xr:uid="{00000000-0005-0000-0000-000024280000}"/>
    <cellStyle name="계산 12 2 7 2 9" xfId="23443" xr:uid="{00000000-0005-0000-0000-000025280000}"/>
    <cellStyle name="계산 12 2 7 3" xfId="23444" xr:uid="{00000000-0005-0000-0000-000026280000}"/>
    <cellStyle name="계산 12 2 7 4" xfId="23445" xr:uid="{00000000-0005-0000-0000-000027280000}"/>
    <cellStyle name="계산 12 2 7 5" xfId="23446" xr:uid="{00000000-0005-0000-0000-000028280000}"/>
    <cellStyle name="계산 12 2 7 6" xfId="23447" xr:uid="{00000000-0005-0000-0000-000029280000}"/>
    <cellStyle name="계산 12 2 7 7" xfId="23448" xr:uid="{00000000-0005-0000-0000-00002A280000}"/>
    <cellStyle name="계산 12 2 7 8" xfId="23449" xr:uid="{00000000-0005-0000-0000-00002B280000}"/>
    <cellStyle name="계산 12 2 7 9" xfId="23450" xr:uid="{00000000-0005-0000-0000-00002C280000}"/>
    <cellStyle name="계산 12 2 8" xfId="13053" xr:uid="{00000000-0005-0000-0000-00002D280000}"/>
    <cellStyle name="계산 12 2 8 10" xfId="23451" xr:uid="{00000000-0005-0000-0000-00002E280000}"/>
    <cellStyle name="계산 12 2 8 2" xfId="14836" xr:uid="{00000000-0005-0000-0000-00002F280000}"/>
    <cellStyle name="계산 12 2 8 2 10" xfId="23452" xr:uid="{00000000-0005-0000-0000-000030280000}"/>
    <cellStyle name="계산 12 2 8 2 2" xfId="23453" xr:uid="{00000000-0005-0000-0000-000031280000}"/>
    <cellStyle name="계산 12 2 8 2 3" xfId="23454" xr:uid="{00000000-0005-0000-0000-000032280000}"/>
    <cellStyle name="계산 12 2 8 2 4" xfId="23455" xr:uid="{00000000-0005-0000-0000-000033280000}"/>
    <cellStyle name="계산 12 2 8 2 5" xfId="23456" xr:uid="{00000000-0005-0000-0000-000034280000}"/>
    <cellStyle name="계산 12 2 8 2 6" xfId="23457" xr:uid="{00000000-0005-0000-0000-000035280000}"/>
    <cellStyle name="계산 12 2 8 2 7" xfId="23458" xr:uid="{00000000-0005-0000-0000-000036280000}"/>
    <cellStyle name="계산 12 2 8 2 8" xfId="23459" xr:uid="{00000000-0005-0000-0000-000037280000}"/>
    <cellStyle name="계산 12 2 8 2 9" xfId="23460" xr:uid="{00000000-0005-0000-0000-000038280000}"/>
    <cellStyle name="계산 12 2 8 3" xfId="23461" xr:uid="{00000000-0005-0000-0000-000039280000}"/>
    <cellStyle name="계산 12 2 8 4" xfId="23462" xr:uid="{00000000-0005-0000-0000-00003A280000}"/>
    <cellStyle name="계산 12 2 8 5" xfId="23463" xr:uid="{00000000-0005-0000-0000-00003B280000}"/>
    <cellStyle name="계산 12 2 8 6" xfId="23464" xr:uid="{00000000-0005-0000-0000-00003C280000}"/>
    <cellStyle name="계산 12 2 8 7" xfId="23465" xr:uid="{00000000-0005-0000-0000-00003D280000}"/>
    <cellStyle name="계산 12 2 8 8" xfId="23466" xr:uid="{00000000-0005-0000-0000-00003E280000}"/>
    <cellStyle name="계산 12 2 8 9" xfId="23467" xr:uid="{00000000-0005-0000-0000-00003F280000}"/>
    <cellStyle name="계산 12 2 9" xfId="13204" xr:uid="{00000000-0005-0000-0000-000040280000}"/>
    <cellStyle name="계산 12 2 9 10" xfId="23468" xr:uid="{00000000-0005-0000-0000-000041280000}"/>
    <cellStyle name="계산 12 2 9 2" xfId="14987" xr:uid="{00000000-0005-0000-0000-000042280000}"/>
    <cellStyle name="계산 12 2 9 2 10" xfId="23469" xr:uid="{00000000-0005-0000-0000-000043280000}"/>
    <cellStyle name="계산 12 2 9 2 2" xfId="23470" xr:uid="{00000000-0005-0000-0000-000044280000}"/>
    <cellStyle name="계산 12 2 9 2 3" xfId="23471" xr:uid="{00000000-0005-0000-0000-000045280000}"/>
    <cellStyle name="계산 12 2 9 2 4" xfId="23472" xr:uid="{00000000-0005-0000-0000-000046280000}"/>
    <cellStyle name="계산 12 2 9 2 5" xfId="23473" xr:uid="{00000000-0005-0000-0000-000047280000}"/>
    <cellStyle name="계산 12 2 9 2 6" xfId="23474" xr:uid="{00000000-0005-0000-0000-000048280000}"/>
    <cellStyle name="계산 12 2 9 2 7" xfId="23475" xr:uid="{00000000-0005-0000-0000-000049280000}"/>
    <cellStyle name="계산 12 2 9 2 8" xfId="23476" xr:uid="{00000000-0005-0000-0000-00004A280000}"/>
    <cellStyle name="계산 12 2 9 2 9" xfId="23477" xr:uid="{00000000-0005-0000-0000-00004B280000}"/>
    <cellStyle name="계산 12 2 9 3" xfId="23478" xr:uid="{00000000-0005-0000-0000-00004C280000}"/>
    <cellStyle name="계산 12 2 9 4" xfId="23479" xr:uid="{00000000-0005-0000-0000-00004D280000}"/>
    <cellStyle name="계산 12 2 9 5" xfId="23480" xr:uid="{00000000-0005-0000-0000-00004E280000}"/>
    <cellStyle name="계산 12 2 9 6" xfId="23481" xr:uid="{00000000-0005-0000-0000-00004F280000}"/>
    <cellStyle name="계산 12 2 9 7" xfId="23482" xr:uid="{00000000-0005-0000-0000-000050280000}"/>
    <cellStyle name="계산 12 2 9 8" xfId="23483" xr:uid="{00000000-0005-0000-0000-000051280000}"/>
    <cellStyle name="계산 12 2 9 9" xfId="23484" xr:uid="{00000000-0005-0000-0000-000052280000}"/>
    <cellStyle name="계산 12 3" xfId="13798" xr:uid="{00000000-0005-0000-0000-000053280000}"/>
    <cellStyle name="계산 12 3 10" xfId="23485" xr:uid="{00000000-0005-0000-0000-000054280000}"/>
    <cellStyle name="계산 12 3 2" xfId="15581" xr:uid="{00000000-0005-0000-0000-000055280000}"/>
    <cellStyle name="계산 12 3 2 10" xfId="23486" xr:uid="{00000000-0005-0000-0000-000056280000}"/>
    <cellStyle name="계산 12 3 2 2" xfId="23487" xr:uid="{00000000-0005-0000-0000-000057280000}"/>
    <cellStyle name="계산 12 3 2 3" xfId="23488" xr:uid="{00000000-0005-0000-0000-000058280000}"/>
    <cellStyle name="계산 12 3 2 4" xfId="23489" xr:uid="{00000000-0005-0000-0000-000059280000}"/>
    <cellStyle name="계산 12 3 2 5" xfId="23490" xr:uid="{00000000-0005-0000-0000-00005A280000}"/>
    <cellStyle name="계산 12 3 2 6" xfId="23491" xr:uid="{00000000-0005-0000-0000-00005B280000}"/>
    <cellStyle name="계산 12 3 2 7" xfId="23492" xr:uid="{00000000-0005-0000-0000-00005C280000}"/>
    <cellStyle name="계산 12 3 2 8" xfId="23493" xr:uid="{00000000-0005-0000-0000-00005D280000}"/>
    <cellStyle name="계산 12 3 2 9" xfId="23494" xr:uid="{00000000-0005-0000-0000-00005E280000}"/>
    <cellStyle name="계산 12 3 3" xfId="23495" xr:uid="{00000000-0005-0000-0000-00005F280000}"/>
    <cellStyle name="계산 12 3 4" xfId="23496" xr:uid="{00000000-0005-0000-0000-000060280000}"/>
    <cellStyle name="계산 12 3 5" xfId="23497" xr:uid="{00000000-0005-0000-0000-000061280000}"/>
    <cellStyle name="계산 12 3 6" xfId="23498" xr:uid="{00000000-0005-0000-0000-000062280000}"/>
    <cellStyle name="계산 12 3 7" xfId="23499" xr:uid="{00000000-0005-0000-0000-000063280000}"/>
    <cellStyle name="계산 12 3 8" xfId="23500" xr:uid="{00000000-0005-0000-0000-000064280000}"/>
    <cellStyle name="계산 12 3 9" xfId="23501" xr:uid="{00000000-0005-0000-0000-000065280000}"/>
    <cellStyle name="계산 12 4" xfId="13992" xr:uid="{00000000-0005-0000-0000-000066280000}"/>
    <cellStyle name="계산 12 4 10" xfId="23502" xr:uid="{00000000-0005-0000-0000-000067280000}"/>
    <cellStyle name="계산 12 4 2" xfId="23503" xr:uid="{00000000-0005-0000-0000-000068280000}"/>
    <cellStyle name="계산 12 4 3" xfId="23504" xr:uid="{00000000-0005-0000-0000-000069280000}"/>
    <cellStyle name="계산 12 4 4" xfId="23505" xr:uid="{00000000-0005-0000-0000-00006A280000}"/>
    <cellStyle name="계산 12 4 5" xfId="23506" xr:uid="{00000000-0005-0000-0000-00006B280000}"/>
    <cellStyle name="계산 12 4 6" xfId="23507" xr:uid="{00000000-0005-0000-0000-00006C280000}"/>
    <cellStyle name="계산 12 4 7" xfId="23508" xr:uid="{00000000-0005-0000-0000-00006D280000}"/>
    <cellStyle name="계산 12 4 8" xfId="23509" xr:uid="{00000000-0005-0000-0000-00006E280000}"/>
    <cellStyle name="계산 12 4 9" xfId="23510" xr:uid="{00000000-0005-0000-0000-00006F280000}"/>
    <cellStyle name="계산 12 5" xfId="23511" xr:uid="{00000000-0005-0000-0000-000070280000}"/>
    <cellStyle name="계산 12 6" xfId="23512" xr:uid="{00000000-0005-0000-0000-000071280000}"/>
    <cellStyle name="계산 12 7" xfId="23513" xr:uid="{00000000-0005-0000-0000-000072280000}"/>
    <cellStyle name="계산 12 8" xfId="23514" xr:uid="{00000000-0005-0000-0000-000073280000}"/>
    <cellStyle name="계산 12 9" xfId="23515" xr:uid="{00000000-0005-0000-0000-000074280000}"/>
    <cellStyle name="계산 13" xfId="2059" xr:uid="{00000000-0005-0000-0000-000075280000}"/>
    <cellStyle name="계산 13 10" xfId="23516" xr:uid="{00000000-0005-0000-0000-000076280000}"/>
    <cellStyle name="계산 13 11" xfId="23517" xr:uid="{00000000-0005-0000-0000-000077280000}"/>
    <cellStyle name="계산 13 12" xfId="23518" xr:uid="{00000000-0005-0000-0000-000078280000}"/>
    <cellStyle name="계산 13 2" xfId="12339" xr:uid="{00000000-0005-0000-0000-000079280000}"/>
    <cellStyle name="계산 13 2 10" xfId="13714" xr:uid="{00000000-0005-0000-0000-00007A280000}"/>
    <cellStyle name="계산 13 2 10 10" xfId="23519" xr:uid="{00000000-0005-0000-0000-00007B280000}"/>
    <cellStyle name="계산 13 2 10 2" xfId="15497" xr:uid="{00000000-0005-0000-0000-00007C280000}"/>
    <cellStyle name="계산 13 2 10 2 10" xfId="23520" xr:uid="{00000000-0005-0000-0000-00007D280000}"/>
    <cellStyle name="계산 13 2 10 2 2" xfId="23521" xr:uid="{00000000-0005-0000-0000-00007E280000}"/>
    <cellStyle name="계산 13 2 10 2 3" xfId="23522" xr:uid="{00000000-0005-0000-0000-00007F280000}"/>
    <cellStyle name="계산 13 2 10 2 4" xfId="23523" xr:uid="{00000000-0005-0000-0000-000080280000}"/>
    <cellStyle name="계산 13 2 10 2 5" xfId="23524" xr:uid="{00000000-0005-0000-0000-000081280000}"/>
    <cellStyle name="계산 13 2 10 2 6" xfId="23525" xr:uid="{00000000-0005-0000-0000-000082280000}"/>
    <cellStyle name="계산 13 2 10 2 7" xfId="23526" xr:uid="{00000000-0005-0000-0000-000083280000}"/>
    <cellStyle name="계산 13 2 10 2 8" xfId="23527" xr:uid="{00000000-0005-0000-0000-000084280000}"/>
    <cellStyle name="계산 13 2 10 2 9" xfId="23528" xr:uid="{00000000-0005-0000-0000-000085280000}"/>
    <cellStyle name="계산 13 2 10 3" xfId="23529" xr:uid="{00000000-0005-0000-0000-000086280000}"/>
    <cellStyle name="계산 13 2 10 4" xfId="23530" xr:uid="{00000000-0005-0000-0000-000087280000}"/>
    <cellStyle name="계산 13 2 10 5" xfId="23531" xr:uid="{00000000-0005-0000-0000-000088280000}"/>
    <cellStyle name="계산 13 2 10 6" xfId="23532" xr:uid="{00000000-0005-0000-0000-000089280000}"/>
    <cellStyle name="계산 13 2 10 7" xfId="23533" xr:uid="{00000000-0005-0000-0000-00008A280000}"/>
    <cellStyle name="계산 13 2 10 8" xfId="23534" xr:uid="{00000000-0005-0000-0000-00008B280000}"/>
    <cellStyle name="계산 13 2 10 9" xfId="23535" xr:uid="{00000000-0005-0000-0000-00008C280000}"/>
    <cellStyle name="계산 13 2 11" xfId="12898" xr:uid="{00000000-0005-0000-0000-00008D280000}"/>
    <cellStyle name="계산 13 2 11 10" xfId="23536" xr:uid="{00000000-0005-0000-0000-00008E280000}"/>
    <cellStyle name="계산 13 2 11 2" xfId="14681" xr:uid="{00000000-0005-0000-0000-00008F280000}"/>
    <cellStyle name="계산 13 2 11 2 10" xfId="23537" xr:uid="{00000000-0005-0000-0000-000090280000}"/>
    <cellStyle name="계산 13 2 11 2 2" xfId="23538" xr:uid="{00000000-0005-0000-0000-000091280000}"/>
    <cellStyle name="계산 13 2 11 2 3" xfId="23539" xr:uid="{00000000-0005-0000-0000-000092280000}"/>
    <cellStyle name="계산 13 2 11 2 4" xfId="23540" xr:uid="{00000000-0005-0000-0000-000093280000}"/>
    <cellStyle name="계산 13 2 11 2 5" xfId="23541" xr:uid="{00000000-0005-0000-0000-000094280000}"/>
    <cellStyle name="계산 13 2 11 2 6" xfId="23542" xr:uid="{00000000-0005-0000-0000-000095280000}"/>
    <cellStyle name="계산 13 2 11 2 7" xfId="23543" xr:uid="{00000000-0005-0000-0000-000096280000}"/>
    <cellStyle name="계산 13 2 11 2 8" xfId="23544" xr:uid="{00000000-0005-0000-0000-000097280000}"/>
    <cellStyle name="계산 13 2 11 2 9" xfId="23545" xr:uid="{00000000-0005-0000-0000-000098280000}"/>
    <cellStyle name="계산 13 2 11 3" xfId="23546" xr:uid="{00000000-0005-0000-0000-000099280000}"/>
    <cellStyle name="계산 13 2 11 4" xfId="23547" xr:uid="{00000000-0005-0000-0000-00009A280000}"/>
    <cellStyle name="계산 13 2 11 5" xfId="23548" xr:uid="{00000000-0005-0000-0000-00009B280000}"/>
    <cellStyle name="계산 13 2 11 6" xfId="23549" xr:uid="{00000000-0005-0000-0000-00009C280000}"/>
    <cellStyle name="계산 13 2 11 7" xfId="23550" xr:uid="{00000000-0005-0000-0000-00009D280000}"/>
    <cellStyle name="계산 13 2 11 8" xfId="23551" xr:uid="{00000000-0005-0000-0000-00009E280000}"/>
    <cellStyle name="계산 13 2 11 9" xfId="23552" xr:uid="{00000000-0005-0000-0000-00009F280000}"/>
    <cellStyle name="계산 13 2 12" xfId="12601" xr:uid="{00000000-0005-0000-0000-0000A0280000}"/>
    <cellStyle name="계산 13 2 12 10" xfId="23553" xr:uid="{00000000-0005-0000-0000-0000A1280000}"/>
    <cellStyle name="계산 13 2 12 2" xfId="14384" xr:uid="{00000000-0005-0000-0000-0000A2280000}"/>
    <cellStyle name="계산 13 2 12 2 10" xfId="23554" xr:uid="{00000000-0005-0000-0000-0000A3280000}"/>
    <cellStyle name="계산 13 2 12 2 2" xfId="23555" xr:uid="{00000000-0005-0000-0000-0000A4280000}"/>
    <cellStyle name="계산 13 2 12 2 3" xfId="23556" xr:uid="{00000000-0005-0000-0000-0000A5280000}"/>
    <cellStyle name="계산 13 2 12 2 4" xfId="23557" xr:uid="{00000000-0005-0000-0000-0000A6280000}"/>
    <cellStyle name="계산 13 2 12 2 5" xfId="23558" xr:uid="{00000000-0005-0000-0000-0000A7280000}"/>
    <cellStyle name="계산 13 2 12 2 6" xfId="23559" xr:uid="{00000000-0005-0000-0000-0000A8280000}"/>
    <cellStyle name="계산 13 2 12 2 7" xfId="23560" xr:uid="{00000000-0005-0000-0000-0000A9280000}"/>
    <cellStyle name="계산 13 2 12 2 8" xfId="23561" xr:uid="{00000000-0005-0000-0000-0000AA280000}"/>
    <cellStyle name="계산 13 2 12 2 9" xfId="23562" xr:uid="{00000000-0005-0000-0000-0000AB280000}"/>
    <cellStyle name="계산 13 2 12 3" xfId="23563" xr:uid="{00000000-0005-0000-0000-0000AC280000}"/>
    <cellStyle name="계산 13 2 12 4" xfId="23564" xr:uid="{00000000-0005-0000-0000-0000AD280000}"/>
    <cellStyle name="계산 13 2 12 5" xfId="23565" xr:uid="{00000000-0005-0000-0000-0000AE280000}"/>
    <cellStyle name="계산 13 2 12 6" xfId="23566" xr:uid="{00000000-0005-0000-0000-0000AF280000}"/>
    <cellStyle name="계산 13 2 12 7" xfId="23567" xr:uid="{00000000-0005-0000-0000-0000B0280000}"/>
    <cellStyle name="계산 13 2 12 8" xfId="23568" xr:uid="{00000000-0005-0000-0000-0000B1280000}"/>
    <cellStyle name="계산 13 2 12 9" xfId="23569" xr:uid="{00000000-0005-0000-0000-0000B2280000}"/>
    <cellStyle name="계산 13 2 13" xfId="13172" xr:uid="{00000000-0005-0000-0000-0000B3280000}"/>
    <cellStyle name="계산 13 2 13 10" xfId="23570" xr:uid="{00000000-0005-0000-0000-0000B4280000}"/>
    <cellStyle name="계산 13 2 13 2" xfId="14955" xr:uid="{00000000-0005-0000-0000-0000B5280000}"/>
    <cellStyle name="계산 13 2 13 2 10" xfId="23571" xr:uid="{00000000-0005-0000-0000-0000B6280000}"/>
    <cellStyle name="계산 13 2 13 2 2" xfId="23572" xr:uid="{00000000-0005-0000-0000-0000B7280000}"/>
    <cellStyle name="계산 13 2 13 2 3" xfId="23573" xr:uid="{00000000-0005-0000-0000-0000B8280000}"/>
    <cellStyle name="계산 13 2 13 2 4" xfId="23574" xr:uid="{00000000-0005-0000-0000-0000B9280000}"/>
    <cellStyle name="계산 13 2 13 2 5" xfId="23575" xr:uid="{00000000-0005-0000-0000-0000BA280000}"/>
    <cellStyle name="계산 13 2 13 2 6" xfId="23576" xr:uid="{00000000-0005-0000-0000-0000BB280000}"/>
    <cellStyle name="계산 13 2 13 2 7" xfId="23577" xr:uid="{00000000-0005-0000-0000-0000BC280000}"/>
    <cellStyle name="계산 13 2 13 2 8" xfId="23578" xr:uid="{00000000-0005-0000-0000-0000BD280000}"/>
    <cellStyle name="계산 13 2 13 2 9" xfId="23579" xr:uid="{00000000-0005-0000-0000-0000BE280000}"/>
    <cellStyle name="계산 13 2 13 3" xfId="23580" xr:uid="{00000000-0005-0000-0000-0000BF280000}"/>
    <cellStyle name="계산 13 2 13 4" xfId="23581" xr:uid="{00000000-0005-0000-0000-0000C0280000}"/>
    <cellStyle name="계산 13 2 13 5" xfId="23582" xr:uid="{00000000-0005-0000-0000-0000C1280000}"/>
    <cellStyle name="계산 13 2 13 6" xfId="23583" xr:uid="{00000000-0005-0000-0000-0000C2280000}"/>
    <cellStyle name="계산 13 2 13 7" xfId="23584" xr:uid="{00000000-0005-0000-0000-0000C3280000}"/>
    <cellStyle name="계산 13 2 13 8" xfId="23585" xr:uid="{00000000-0005-0000-0000-0000C4280000}"/>
    <cellStyle name="계산 13 2 13 9" xfId="23586" xr:uid="{00000000-0005-0000-0000-0000C5280000}"/>
    <cellStyle name="계산 13 2 14" xfId="13925" xr:uid="{00000000-0005-0000-0000-0000C6280000}"/>
    <cellStyle name="계산 13 2 14 10" xfId="23587" xr:uid="{00000000-0005-0000-0000-0000C7280000}"/>
    <cellStyle name="계산 13 2 14 2" xfId="15708" xr:uid="{00000000-0005-0000-0000-0000C8280000}"/>
    <cellStyle name="계산 13 2 14 2 10" xfId="23588" xr:uid="{00000000-0005-0000-0000-0000C9280000}"/>
    <cellStyle name="계산 13 2 14 2 2" xfId="23589" xr:uid="{00000000-0005-0000-0000-0000CA280000}"/>
    <cellStyle name="계산 13 2 14 2 3" xfId="23590" xr:uid="{00000000-0005-0000-0000-0000CB280000}"/>
    <cellStyle name="계산 13 2 14 2 4" xfId="23591" xr:uid="{00000000-0005-0000-0000-0000CC280000}"/>
    <cellStyle name="계산 13 2 14 2 5" xfId="23592" xr:uid="{00000000-0005-0000-0000-0000CD280000}"/>
    <cellStyle name="계산 13 2 14 2 6" xfId="23593" xr:uid="{00000000-0005-0000-0000-0000CE280000}"/>
    <cellStyle name="계산 13 2 14 2 7" xfId="23594" xr:uid="{00000000-0005-0000-0000-0000CF280000}"/>
    <cellStyle name="계산 13 2 14 2 8" xfId="23595" xr:uid="{00000000-0005-0000-0000-0000D0280000}"/>
    <cellStyle name="계산 13 2 14 2 9" xfId="23596" xr:uid="{00000000-0005-0000-0000-0000D1280000}"/>
    <cellStyle name="계산 13 2 14 3" xfId="23597" xr:uid="{00000000-0005-0000-0000-0000D2280000}"/>
    <cellStyle name="계산 13 2 14 4" xfId="23598" xr:uid="{00000000-0005-0000-0000-0000D3280000}"/>
    <cellStyle name="계산 13 2 14 5" xfId="23599" xr:uid="{00000000-0005-0000-0000-0000D4280000}"/>
    <cellStyle name="계산 13 2 14 6" xfId="23600" xr:uid="{00000000-0005-0000-0000-0000D5280000}"/>
    <cellStyle name="계산 13 2 14 7" xfId="23601" xr:uid="{00000000-0005-0000-0000-0000D6280000}"/>
    <cellStyle name="계산 13 2 14 8" xfId="23602" xr:uid="{00000000-0005-0000-0000-0000D7280000}"/>
    <cellStyle name="계산 13 2 14 9" xfId="23603" xr:uid="{00000000-0005-0000-0000-0000D8280000}"/>
    <cellStyle name="계산 13 2 15" xfId="14122" xr:uid="{00000000-0005-0000-0000-0000D9280000}"/>
    <cellStyle name="계산 13 2 15 10" xfId="23604" xr:uid="{00000000-0005-0000-0000-0000DA280000}"/>
    <cellStyle name="계산 13 2 15 2" xfId="23605" xr:uid="{00000000-0005-0000-0000-0000DB280000}"/>
    <cellStyle name="계산 13 2 15 3" xfId="23606" xr:uid="{00000000-0005-0000-0000-0000DC280000}"/>
    <cellStyle name="계산 13 2 15 4" xfId="23607" xr:uid="{00000000-0005-0000-0000-0000DD280000}"/>
    <cellStyle name="계산 13 2 15 5" xfId="23608" xr:uid="{00000000-0005-0000-0000-0000DE280000}"/>
    <cellStyle name="계산 13 2 15 6" xfId="23609" xr:uid="{00000000-0005-0000-0000-0000DF280000}"/>
    <cellStyle name="계산 13 2 15 7" xfId="23610" xr:uid="{00000000-0005-0000-0000-0000E0280000}"/>
    <cellStyle name="계산 13 2 15 8" xfId="23611" xr:uid="{00000000-0005-0000-0000-0000E1280000}"/>
    <cellStyle name="계산 13 2 15 9" xfId="23612" xr:uid="{00000000-0005-0000-0000-0000E2280000}"/>
    <cellStyle name="계산 13 2 16" xfId="23613" xr:uid="{00000000-0005-0000-0000-0000E3280000}"/>
    <cellStyle name="계산 13 2 17" xfId="23614" xr:uid="{00000000-0005-0000-0000-0000E4280000}"/>
    <cellStyle name="계산 13 2 18" xfId="23615" xr:uid="{00000000-0005-0000-0000-0000E5280000}"/>
    <cellStyle name="계산 13 2 19" xfId="23616" xr:uid="{00000000-0005-0000-0000-0000E6280000}"/>
    <cellStyle name="계산 13 2 2" xfId="13405" xr:uid="{00000000-0005-0000-0000-0000E7280000}"/>
    <cellStyle name="계산 13 2 2 10" xfId="23617" xr:uid="{00000000-0005-0000-0000-0000E8280000}"/>
    <cellStyle name="계산 13 2 2 2" xfId="15188" xr:uid="{00000000-0005-0000-0000-0000E9280000}"/>
    <cellStyle name="계산 13 2 2 2 10" xfId="23618" xr:uid="{00000000-0005-0000-0000-0000EA280000}"/>
    <cellStyle name="계산 13 2 2 2 2" xfId="23619" xr:uid="{00000000-0005-0000-0000-0000EB280000}"/>
    <cellStyle name="계산 13 2 2 2 3" xfId="23620" xr:uid="{00000000-0005-0000-0000-0000EC280000}"/>
    <cellStyle name="계산 13 2 2 2 4" xfId="23621" xr:uid="{00000000-0005-0000-0000-0000ED280000}"/>
    <cellStyle name="계산 13 2 2 2 5" xfId="23622" xr:uid="{00000000-0005-0000-0000-0000EE280000}"/>
    <cellStyle name="계산 13 2 2 2 6" xfId="23623" xr:uid="{00000000-0005-0000-0000-0000EF280000}"/>
    <cellStyle name="계산 13 2 2 2 7" xfId="23624" xr:uid="{00000000-0005-0000-0000-0000F0280000}"/>
    <cellStyle name="계산 13 2 2 2 8" xfId="23625" xr:uid="{00000000-0005-0000-0000-0000F1280000}"/>
    <cellStyle name="계산 13 2 2 2 9" xfId="23626" xr:uid="{00000000-0005-0000-0000-0000F2280000}"/>
    <cellStyle name="계산 13 2 2 3" xfId="23627" xr:uid="{00000000-0005-0000-0000-0000F3280000}"/>
    <cellStyle name="계산 13 2 2 4" xfId="23628" xr:uid="{00000000-0005-0000-0000-0000F4280000}"/>
    <cellStyle name="계산 13 2 2 5" xfId="23629" xr:uid="{00000000-0005-0000-0000-0000F5280000}"/>
    <cellStyle name="계산 13 2 2 6" xfId="23630" xr:uid="{00000000-0005-0000-0000-0000F6280000}"/>
    <cellStyle name="계산 13 2 2 7" xfId="23631" xr:uid="{00000000-0005-0000-0000-0000F7280000}"/>
    <cellStyle name="계산 13 2 2 8" xfId="23632" xr:uid="{00000000-0005-0000-0000-0000F8280000}"/>
    <cellStyle name="계산 13 2 2 9" xfId="23633" xr:uid="{00000000-0005-0000-0000-0000F9280000}"/>
    <cellStyle name="계산 13 2 20" xfId="23634" xr:uid="{00000000-0005-0000-0000-0000FA280000}"/>
    <cellStyle name="계산 13 2 21" xfId="23635" xr:uid="{00000000-0005-0000-0000-0000FB280000}"/>
    <cellStyle name="계산 13 2 22" xfId="23636" xr:uid="{00000000-0005-0000-0000-0000FC280000}"/>
    <cellStyle name="계산 13 2 23" xfId="23637" xr:uid="{00000000-0005-0000-0000-0000FD280000}"/>
    <cellStyle name="계산 13 2 3" xfId="12756" xr:uid="{00000000-0005-0000-0000-0000FE280000}"/>
    <cellStyle name="계산 13 2 3 10" xfId="23638" xr:uid="{00000000-0005-0000-0000-0000FF280000}"/>
    <cellStyle name="계산 13 2 3 2" xfId="14539" xr:uid="{00000000-0005-0000-0000-000000290000}"/>
    <cellStyle name="계산 13 2 3 2 10" xfId="23639" xr:uid="{00000000-0005-0000-0000-000001290000}"/>
    <cellStyle name="계산 13 2 3 2 2" xfId="23640" xr:uid="{00000000-0005-0000-0000-000002290000}"/>
    <cellStyle name="계산 13 2 3 2 3" xfId="23641" xr:uid="{00000000-0005-0000-0000-000003290000}"/>
    <cellStyle name="계산 13 2 3 2 4" xfId="23642" xr:uid="{00000000-0005-0000-0000-000004290000}"/>
    <cellStyle name="계산 13 2 3 2 5" xfId="23643" xr:uid="{00000000-0005-0000-0000-000005290000}"/>
    <cellStyle name="계산 13 2 3 2 6" xfId="23644" xr:uid="{00000000-0005-0000-0000-000006290000}"/>
    <cellStyle name="계산 13 2 3 2 7" xfId="23645" xr:uid="{00000000-0005-0000-0000-000007290000}"/>
    <cellStyle name="계산 13 2 3 2 8" xfId="23646" xr:uid="{00000000-0005-0000-0000-000008290000}"/>
    <cellStyle name="계산 13 2 3 2 9" xfId="23647" xr:uid="{00000000-0005-0000-0000-000009290000}"/>
    <cellStyle name="계산 13 2 3 3" xfId="23648" xr:uid="{00000000-0005-0000-0000-00000A290000}"/>
    <cellStyle name="계산 13 2 3 4" xfId="23649" xr:uid="{00000000-0005-0000-0000-00000B290000}"/>
    <cellStyle name="계산 13 2 3 5" xfId="23650" xr:uid="{00000000-0005-0000-0000-00000C290000}"/>
    <cellStyle name="계산 13 2 3 6" xfId="23651" xr:uid="{00000000-0005-0000-0000-00000D290000}"/>
    <cellStyle name="계산 13 2 3 7" xfId="23652" xr:uid="{00000000-0005-0000-0000-00000E290000}"/>
    <cellStyle name="계산 13 2 3 8" xfId="23653" xr:uid="{00000000-0005-0000-0000-00000F290000}"/>
    <cellStyle name="계산 13 2 3 9" xfId="23654" xr:uid="{00000000-0005-0000-0000-000010290000}"/>
    <cellStyle name="계산 13 2 4" xfId="12438" xr:uid="{00000000-0005-0000-0000-000011290000}"/>
    <cellStyle name="계산 13 2 4 10" xfId="23655" xr:uid="{00000000-0005-0000-0000-000012290000}"/>
    <cellStyle name="계산 13 2 4 2" xfId="14221" xr:uid="{00000000-0005-0000-0000-000013290000}"/>
    <cellStyle name="계산 13 2 4 2 10" xfId="23656" xr:uid="{00000000-0005-0000-0000-000014290000}"/>
    <cellStyle name="계산 13 2 4 2 2" xfId="23657" xr:uid="{00000000-0005-0000-0000-000015290000}"/>
    <cellStyle name="계산 13 2 4 2 3" xfId="23658" xr:uid="{00000000-0005-0000-0000-000016290000}"/>
    <cellStyle name="계산 13 2 4 2 4" xfId="23659" xr:uid="{00000000-0005-0000-0000-000017290000}"/>
    <cellStyle name="계산 13 2 4 2 5" xfId="23660" xr:uid="{00000000-0005-0000-0000-000018290000}"/>
    <cellStyle name="계산 13 2 4 2 6" xfId="23661" xr:uid="{00000000-0005-0000-0000-000019290000}"/>
    <cellStyle name="계산 13 2 4 2 7" xfId="23662" xr:uid="{00000000-0005-0000-0000-00001A290000}"/>
    <cellStyle name="계산 13 2 4 2 8" xfId="23663" xr:uid="{00000000-0005-0000-0000-00001B290000}"/>
    <cellStyle name="계산 13 2 4 2 9" xfId="23664" xr:uid="{00000000-0005-0000-0000-00001C290000}"/>
    <cellStyle name="계산 13 2 4 3" xfId="23665" xr:uid="{00000000-0005-0000-0000-00001D290000}"/>
    <cellStyle name="계산 13 2 4 4" xfId="23666" xr:uid="{00000000-0005-0000-0000-00001E290000}"/>
    <cellStyle name="계산 13 2 4 5" xfId="23667" xr:uid="{00000000-0005-0000-0000-00001F290000}"/>
    <cellStyle name="계산 13 2 4 6" xfId="23668" xr:uid="{00000000-0005-0000-0000-000020290000}"/>
    <cellStyle name="계산 13 2 4 7" xfId="23669" xr:uid="{00000000-0005-0000-0000-000021290000}"/>
    <cellStyle name="계산 13 2 4 8" xfId="23670" xr:uid="{00000000-0005-0000-0000-000022290000}"/>
    <cellStyle name="계산 13 2 4 9" xfId="23671" xr:uid="{00000000-0005-0000-0000-000023290000}"/>
    <cellStyle name="계산 13 2 5" xfId="13060" xr:uid="{00000000-0005-0000-0000-000024290000}"/>
    <cellStyle name="계산 13 2 5 10" xfId="23672" xr:uid="{00000000-0005-0000-0000-000025290000}"/>
    <cellStyle name="계산 13 2 5 2" xfId="14843" xr:uid="{00000000-0005-0000-0000-000026290000}"/>
    <cellStyle name="계산 13 2 5 2 10" xfId="23673" xr:uid="{00000000-0005-0000-0000-000027290000}"/>
    <cellStyle name="계산 13 2 5 2 2" xfId="23674" xr:uid="{00000000-0005-0000-0000-000028290000}"/>
    <cellStyle name="계산 13 2 5 2 3" xfId="23675" xr:uid="{00000000-0005-0000-0000-000029290000}"/>
    <cellStyle name="계산 13 2 5 2 4" xfId="23676" xr:uid="{00000000-0005-0000-0000-00002A290000}"/>
    <cellStyle name="계산 13 2 5 2 5" xfId="23677" xr:uid="{00000000-0005-0000-0000-00002B290000}"/>
    <cellStyle name="계산 13 2 5 2 6" xfId="23678" xr:uid="{00000000-0005-0000-0000-00002C290000}"/>
    <cellStyle name="계산 13 2 5 2 7" xfId="23679" xr:uid="{00000000-0005-0000-0000-00002D290000}"/>
    <cellStyle name="계산 13 2 5 2 8" xfId="23680" xr:uid="{00000000-0005-0000-0000-00002E290000}"/>
    <cellStyle name="계산 13 2 5 2 9" xfId="23681" xr:uid="{00000000-0005-0000-0000-00002F290000}"/>
    <cellStyle name="계산 13 2 5 3" xfId="23682" xr:uid="{00000000-0005-0000-0000-000030290000}"/>
    <cellStyle name="계산 13 2 5 4" xfId="23683" xr:uid="{00000000-0005-0000-0000-000031290000}"/>
    <cellStyle name="계산 13 2 5 5" xfId="23684" xr:uid="{00000000-0005-0000-0000-000032290000}"/>
    <cellStyle name="계산 13 2 5 6" xfId="23685" xr:uid="{00000000-0005-0000-0000-000033290000}"/>
    <cellStyle name="계산 13 2 5 7" xfId="23686" xr:uid="{00000000-0005-0000-0000-000034290000}"/>
    <cellStyle name="계산 13 2 5 8" xfId="23687" xr:uid="{00000000-0005-0000-0000-000035290000}"/>
    <cellStyle name="계산 13 2 5 9" xfId="23688" xr:uid="{00000000-0005-0000-0000-000036290000}"/>
    <cellStyle name="계산 13 2 6" xfId="13297" xr:uid="{00000000-0005-0000-0000-000037290000}"/>
    <cellStyle name="계산 13 2 6 10" xfId="23689" xr:uid="{00000000-0005-0000-0000-000038290000}"/>
    <cellStyle name="계산 13 2 6 2" xfId="15080" xr:uid="{00000000-0005-0000-0000-000039290000}"/>
    <cellStyle name="계산 13 2 6 2 10" xfId="23690" xr:uid="{00000000-0005-0000-0000-00003A290000}"/>
    <cellStyle name="계산 13 2 6 2 2" xfId="23691" xr:uid="{00000000-0005-0000-0000-00003B290000}"/>
    <cellStyle name="계산 13 2 6 2 3" xfId="23692" xr:uid="{00000000-0005-0000-0000-00003C290000}"/>
    <cellStyle name="계산 13 2 6 2 4" xfId="23693" xr:uid="{00000000-0005-0000-0000-00003D290000}"/>
    <cellStyle name="계산 13 2 6 2 5" xfId="23694" xr:uid="{00000000-0005-0000-0000-00003E290000}"/>
    <cellStyle name="계산 13 2 6 2 6" xfId="23695" xr:uid="{00000000-0005-0000-0000-00003F290000}"/>
    <cellStyle name="계산 13 2 6 2 7" xfId="23696" xr:uid="{00000000-0005-0000-0000-000040290000}"/>
    <cellStyle name="계산 13 2 6 2 8" xfId="23697" xr:uid="{00000000-0005-0000-0000-000041290000}"/>
    <cellStyle name="계산 13 2 6 2 9" xfId="23698" xr:uid="{00000000-0005-0000-0000-000042290000}"/>
    <cellStyle name="계산 13 2 6 3" xfId="23699" xr:uid="{00000000-0005-0000-0000-000043290000}"/>
    <cellStyle name="계산 13 2 6 4" xfId="23700" xr:uid="{00000000-0005-0000-0000-000044290000}"/>
    <cellStyle name="계산 13 2 6 5" xfId="23701" xr:uid="{00000000-0005-0000-0000-000045290000}"/>
    <cellStyle name="계산 13 2 6 6" xfId="23702" xr:uid="{00000000-0005-0000-0000-000046290000}"/>
    <cellStyle name="계산 13 2 6 7" xfId="23703" xr:uid="{00000000-0005-0000-0000-000047290000}"/>
    <cellStyle name="계산 13 2 6 8" xfId="23704" xr:uid="{00000000-0005-0000-0000-000048290000}"/>
    <cellStyle name="계산 13 2 6 9" xfId="23705" xr:uid="{00000000-0005-0000-0000-000049290000}"/>
    <cellStyle name="계산 13 2 7" xfId="13556" xr:uid="{00000000-0005-0000-0000-00004A290000}"/>
    <cellStyle name="계산 13 2 7 10" xfId="23706" xr:uid="{00000000-0005-0000-0000-00004B290000}"/>
    <cellStyle name="계산 13 2 7 2" xfId="15339" xr:uid="{00000000-0005-0000-0000-00004C290000}"/>
    <cellStyle name="계산 13 2 7 2 10" xfId="23707" xr:uid="{00000000-0005-0000-0000-00004D290000}"/>
    <cellStyle name="계산 13 2 7 2 2" xfId="23708" xr:uid="{00000000-0005-0000-0000-00004E290000}"/>
    <cellStyle name="계산 13 2 7 2 3" xfId="23709" xr:uid="{00000000-0005-0000-0000-00004F290000}"/>
    <cellStyle name="계산 13 2 7 2 4" xfId="23710" xr:uid="{00000000-0005-0000-0000-000050290000}"/>
    <cellStyle name="계산 13 2 7 2 5" xfId="23711" xr:uid="{00000000-0005-0000-0000-000051290000}"/>
    <cellStyle name="계산 13 2 7 2 6" xfId="23712" xr:uid="{00000000-0005-0000-0000-000052290000}"/>
    <cellStyle name="계산 13 2 7 2 7" xfId="23713" xr:uid="{00000000-0005-0000-0000-000053290000}"/>
    <cellStyle name="계산 13 2 7 2 8" xfId="23714" xr:uid="{00000000-0005-0000-0000-000054290000}"/>
    <cellStyle name="계산 13 2 7 2 9" xfId="23715" xr:uid="{00000000-0005-0000-0000-000055290000}"/>
    <cellStyle name="계산 13 2 7 3" xfId="23716" xr:uid="{00000000-0005-0000-0000-000056290000}"/>
    <cellStyle name="계산 13 2 7 4" xfId="23717" xr:uid="{00000000-0005-0000-0000-000057290000}"/>
    <cellStyle name="계산 13 2 7 5" xfId="23718" xr:uid="{00000000-0005-0000-0000-000058290000}"/>
    <cellStyle name="계산 13 2 7 6" xfId="23719" xr:uid="{00000000-0005-0000-0000-000059290000}"/>
    <cellStyle name="계산 13 2 7 7" xfId="23720" xr:uid="{00000000-0005-0000-0000-00005A290000}"/>
    <cellStyle name="계산 13 2 7 8" xfId="23721" xr:uid="{00000000-0005-0000-0000-00005B290000}"/>
    <cellStyle name="계산 13 2 7 9" xfId="23722" xr:uid="{00000000-0005-0000-0000-00005C290000}"/>
    <cellStyle name="계산 13 2 8" xfId="12798" xr:uid="{00000000-0005-0000-0000-00005D290000}"/>
    <cellStyle name="계산 13 2 8 10" xfId="23723" xr:uid="{00000000-0005-0000-0000-00005E290000}"/>
    <cellStyle name="계산 13 2 8 2" xfId="14581" xr:uid="{00000000-0005-0000-0000-00005F290000}"/>
    <cellStyle name="계산 13 2 8 2 10" xfId="23724" xr:uid="{00000000-0005-0000-0000-000060290000}"/>
    <cellStyle name="계산 13 2 8 2 2" xfId="23725" xr:uid="{00000000-0005-0000-0000-000061290000}"/>
    <cellStyle name="계산 13 2 8 2 3" xfId="23726" xr:uid="{00000000-0005-0000-0000-000062290000}"/>
    <cellStyle name="계산 13 2 8 2 4" xfId="23727" xr:uid="{00000000-0005-0000-0000-000063290000}"/>
    <cellStyle name="계산 13 2 8 2 5" xfId="23728" xr:uid="{00000000-0005-0000-0000-000064290000}"/>
    <cellStyle name="계산 13 2 8 2 6" xfId="23729" xr:uid="{00000000-0005-0000-0000-000065290000}"/>
    <cellStyle name="계산 13 2 8 2 7" xfId="23730" xr:uid="{00000000-0005-0000-0000-000066290000}"/>
    <cellStyle name="계산 13 2 8 2 8" xfId="23731" xr:uid="{00000000-0005-0000-0000-000067290000}"/>
    <cellStyle name="계산 13 2 8 2 9" xfId="23732" xr:uid="{00000000-0005-0000-0000-000068290000}"/>
    <cellStyle name="계산 13 2 8 3" xfId="23733" xr:uid="{00000000-0005-0000-0000-000069290000}"/>
    <cellStyle name="계산 13 2 8 4" xfId="23734" xr:uid="{00000000-0005-0000-0000-00006A290000}"/>
    <cellStyle name="계산 13 2 8 5" xfId="23735" xr:uid="{00000000-0005-0000-0000-00006B290000}"/>
    <cellStyle name="계산 13 2 8 6" xfId="23736" xr:uid="{00000000-0005-0000-0000-00006C290000}"/>
    <cellStyle name="계산 13 2 8 7" xfId="23737" xr:uid="{00000000-0005-0000-0000-00006D290000}"/>
    <cellStyle name="계산 13 2 8 8" xfId="23738" xr:uid="{00000000-0005-0000-0000-00006E290000}"/>
    <cellStyle name="계산 13 2 8 9" xfId="23739" xr:uid="{00000000-0005-0000-0000-00006F290000}"/>
    <cellStyle name="계산 13 2 9" xfId="12732" xr:uid="{00000000-0005-0000-0000-000070290000}"/>
    <cellStyle name="계산 13 2 9 10" xfId="23740" xr:uid="{00000000-0005-0000-0000-000071290000}"/>
    <cellStyle name="계산 13 2 9 2" xfId="14515" xr:uid="{00000000-0005-0000-0000-000072290000}"/>
    <cellStyle name="계산 13 2 9 2 10" xfId="23741" xr:uid="{00000000-0005-0000-0000-000073290000}"/>
    <cellStyle name="계산 13 2 9 2 2" xfId="23742" xr:uid="{00000000-0005-0000-0000-000074290000}"/>
    <cellStyle name="계산 13 2 9 2 3" xfId="23743" xr:uid="{00000000-0005-0000-0000-000075290000}"/>
    <cellStyle name="계산 13 2 9 2 4" xfId="23744" xr:uid="{00000000-0005-0000-0000-000076290000}"/>
    <cellStyle name="계산 13 2 9 2 5" xfId="23745" xr:uid="{00000000-0005-0000-0000-000077290000}"/>
    <cellStyle name="계산 13 2 9 2 6" xfId="23746" xr:uid="{00000000-0005-0000-0000-000078290000}"/>
    <cellStyle name="계산 13 2 9 2 7" xfId="23747" xr:uid="{00000000-0005-0000-0000-000079290000}"/>
    <cellStyle name="계산 13 2 9 2 8" xfId="23748" xr:uid="{00000000-0005-0000-0000-00007A290000}"/>
    <cellStyle name="계산 13 2 9 2 9" xfId="23749" xr:uid="{00000000-0005-0000-0000-00007B290000}"/>
    <cellStyle name="계산 13 2 9 3" xfId="23750" xr:uid="{00000000-0005-0000-0000-00007C290000}"/>
    <cellStyle name="계산 13 2 9 4" xfId="23751" xr:uid="{00000000-0005-0000-0000-00007D290000}"/>
    <cellStyle name="계산 13 2 9 5" xfId="23752" xr:uid="{00000000-0005-0000-0000-00007E290000}"/>
    <cellStyle name="계산 13 2 9 6" xfId="23753" xr:uid="{00000000-0005-0000-0000-00007F290000}"/>
    <cellStyle name="계산 13 2 9 7" xfId="23754" xr:uid="{00000000-0005-0000-0000-000080290000}"/>
    <cellStyle name="계산 13 2 9 8" xfId="23755" xr:uid="{00000000-0005-0000-0000-000081290000}"/>
    <cellStyle name="계산 13 2 9 9" xfId="23756" xr:uid="{00000000-0005-0000-0000-000082290000}"/>
    <cellStyle name="계산 13 3" xfId="13799" xr:uid="{00000000-0005-0000-0000-000083290000}"/>
    <cellStyle name="계산 13 3 10" xfId="23757" xr:uid="{00000000-0005-0000-0000-000084290000}"/>
    <cellStyle name="계산 13 3 2" xfId="15582" xr:uid="{00000000-0005-0000-0000-000085290000}"/>
    <cellStyle name="계산 13 3 2 10" xfId="23758" xr:uid="{00000000-0005-0000-0000-000086290000}"/>
    <cellStyle name="계산 13 3 2 2" xfId="23759" xr:uid="{00000000-0005-0000-0000-000087290000}"/>
    <cellStyle name="계산 13 3 2 3" xfId="23760" xr:uid="{00000000-0005-0000-0000-000088290000}"/>
    <cellStyle name="계산 13 3 2 4" xfId="23761" xr:uid="{00000000-0005-0000-0000-000089290000}"/>
    <cellStyle name="계산 13 3 2 5" xfId="23762" xr:uid="{00000000-0005-0000-0000-00008A290000}"/>
    <cellStyle name="계산 13 3 2 6" xfId="23763" xr:uid="{00000000-0005-0000-0000-00008B290000}"/>
    <cellStyle name="계산 13 3 2 7" xfId="23764" xr:uid="{00000000-0005-0000-0000-00008C290000}"/>
    <cellStyle name="계산 13 3 2 8" xfId="23765" xr:uid="{00000000-0005-0000-0000-00008D290000}"/>
    <cellStyle name="계산 13 3 2 9" xfId="23766" xr:uid="{00000000-0005-0000-0000-00008E290000}"/>
    <cellStyle name="계산 13 3 3" xfId="23767" xr:uid="{00000000-0005-0000-0000-00008F290000}"/>
    <cellStyle name="계산 13 3 4" xfId="23768" xr:uid="{00000000-0005-0000-0000-000090290000}"/>
    <cellStyle name="계산 13 3 5" xfId="23769" xr:uid="{00000000-0005-0000-0000-000091290000}"/>
    <cellStyle name="계산 13 3 6" xfId="23770" xr:uid="{00000000-0005-0000-0000-000092290000}"/>
    <cellStyle name="계산 13 3 7" xfId="23771" xr:uid="{00000000-0005-0000-0000-000093290000}"/>
    <cellStyle name="계산 13 3 8" xfId="23772" xr:uid="{00000000-0005-0000-0000-000094290000}"/>
    <cellStyle name="계산 13 3 9" xfId="23773" xr:uid="{00000000-0005-0000-0000-000095290000}"/>
    <cellStyle name="계산 13 4" xfId="13993" xr:uid="{00000000-0005-0000-0000-000096290000}"/>
    <cellStyle name="계산 13 4 10" xfId="23774" xr:uid="{00000000-0005-0000-0000-000097290000}"/>
    <cellStyle name="계산 13 4 2" xfId="23775" xr:uid="{00000000-0005-0000-0000-000098290000}"/>
    <cellStyle name="계산 13 4 3" xfId="23776" xr:uid="{00000000-0005-0000-0000-000099290000}"/>
    <cellStyle name="계산 13 4 4" xfId="23777" xr:uid="{00000000-0005-0000-0000-00009A290000}"/>
    <cellStyle name="계산 13 4 5" xfId="23778" xr:uid="{00000000-0005-0000-0000-00009B290000}"/>
    <cellStyle name="계산 13 4 6" xfId="23779" xr:uid="{00000000-0005-0000-0000-00009C290000}"/>
    <cellStyle name="계산 13 4 7" xfId="23780" xr:uid="{00000000-0005-0000-0000-00009D290000}"/>
    <cellStyle name="계산 13 4 8" xfId="23781" xr:uid="{00000000-0005-0000-0000-00009E290000}"/>
    <cellStyle name="계산 13 4 9" xfId="23782" xr:uid="{00000000-0005-0000-0000-00009F290000}"/>
    <cellStyle name="계산 13 5" xfId="23783" xr:uid="{00000000-0005-0000-0000-0000A0290000}"/>
    <cellStyle name="계산 13 6" xfId="23784" xr:uid="{00000000-0005-0000-0000-0000A1290000}"/>
    <cellStyle name="계산 13 7" xfId="23785" xr:uid="{00000000-0005-0000-0000-0000A2290000}"/>
    <cellStyle name="계산 13 8" xfId="23786" xr:uid="{00000000-0005-0000-0000-0000A3290000}"/>
    <cellStyle name="계산 13 9" xfId="23787" xr:uid="{00000000-0005-0000-0000-0000A4290000}"/>
    <cellStyle name="계산 14" xfId="2060" xr:uid="{00000000-0005-0000-0000-0000A5290000}"/>
    <cellStyle name="계산 14 10" xfId="23788" xr:uid="{00000000-0005-0000-0000-0000A6290000}"/>
    <cellStyle name="계산 14 11" xfId="23789" xr:uid="{00000000-0005-0000-0000-0000A7290000}"/>
    <cellStyle name="계산 14 12" xfId="23790" xr:uid="{00000000-0005-0000-0000-0000A8290000}"/>
    <cellStyle name="계산 14 2" xfId="12361" xr:uid="{00000000-0005-0000-0000-0000A9290000}"/>
    <cellStyle name="계산 14 2 10" xfId="13736" xr:uid="{00000000-0005-0000-0000-0000AA290000}"/>
    <cellStyle name="계산 14 2 10 10" xfId="23791" xr:uid="{00000000-0005-0000-0000-0000AB290000}"/>
    <cellStyle name="계산 14 2 10 2" xfId="15519" xr:uid="{00000000-0005-0000-0000-0000AC290000}"/>
    <cellStyle name="계산 14 2 10 2 10" xfId="23792" xr:uid="{00000000-0005-0000-0000-0000AD290000}"/>
    <cellStyle name="계산 14 2 10 2 2" xfId="23793" xr:uid="{00000000-0005-0000-0000-0000AE290000}"/>
    <cellStyle name="계산 14 2 10 2 3" xfId="23794" xr:uid="{00000000-0005-0000-0000-0000AF290000}"/>
    <cellStyle name="계산 14 2 10 2 4" xfId="23795" xr:uid="{00000000-0005-0000-0000-0000B0290000}"/>
    <cellStyle name="계산 14 2 10 2 5" xfId="23796" xr:uid="{00000000-0005-0000-0000-0000B1290000}"/>
    <cellStyle name="계산 14 2 10 2 6" xfId="23797" xr:uid="{00000000-0005-0000-0000-0000B2290000}"/>
    <cellStyle name="계산 14 2 10 2 7" xfId="23798" xr:uid="{00000000-0005-0000-0000-0000B3290000}"/>
    <cellStyle name="계산 14 2 10 2 8" xfId="23799" xr:uid="{00000000-0005-0000-0000-0000B4290000}"/>
    <cellStyle name="계산 14 2 10 2 9" xfId="23800" xr:uid="{00000000-0005-0000-0000-0000B5290000}"/>
    <cellStyle name="계산 14 2 10 3" xfId="23801" xr:uid="{00000000-0005-0000-0000-0000B6290000}"/>
    <cellStyle name="계산 14 2 10 4" xfId="23802" xr:uid="{00000000-0005-0000-0000-0000B7290000}"/>
    <cellStyle name="계산 14 2 10 5" xfId="23803" xr:uid="{00000000-0005-0000-0000-0000B8290000}"/>
    <cellStyle name="계산 14 2 10 6" xfId="23804" xr:uid="{00000000-0005-0000-0000-0000B9290000}"/>
    <cellStyle name="계산 14 2 10 7" xfId="23805" xr:uid="{00000000-0005-0000-0000-0000BA290000}"/>
    <cellStyle name="계산 14 2 10 8" xfId="23806" xr:uid="{00000000-0005-0000-0000-0000BB290000}"/>
    <cellStyle name="계산 14 2 10 9" xfId="23807" xr:uid="{00000000-0005-0000-0000-0000BC290000}"/>
    <cellStyle name="계산 14 2 11" xfId="13456" xr:uid="{00000000-0005-0000-0000-0000BD290000}"/>
    <cellStyle name="계산 14 2 11 10" xfId="23808" xr:uid="{00000000-0005-0000-0000-0000BE290000}"/>
    <cellStyle name="계산 14 2 11 2" xfId="15239" xr:uid="{00000000-0005-0000-0000-0000BF290000}"/>
    <cellStyle name="계산 14 2 11 2 10" xfId="23809" xr:uid="{00000000-0005-0000-0000-0000C0290000}"/>
    <cellStyle name="계산 14 2 11 2 2" xfId="23810" xr:uid="{00000000-0005-0000-0000-0000C1290000}"/>
    <cellStyle name="계산 14 2 11 2 3" xfId="23811" xr:uid="{00000000-0005-0000-0000-0000C2290000}"/>
    <cellStyle name="계산 14 2 11 2 4" xfId="23812" xr:uid="{00000000-0005-0000-0000-0000C3290000}"/>
    <cellStyle name="계산 14 2 11 2 5" xfId="23813" xr:uid="{00000000-0005-0000-0000-0000C4290000}"/>
    <cellStyle name="계산 14 2 11 2 6" xfId="23814" xr:uid="{00000000-0005-0000-0000-0000C5290000}"/>
    <cellStyle name="계산 14 2 11 2 7" xfId="23815" xr:uid="{00000000-0005-0000-0000-0000C6290000}"/>
    <cellStyle name="계산 14 2 11 2 8" xfId="23816" xr:uid="{00000000-0005-0000-0000-0000C7290000}"/>
    <cellStyle name="계산 14 2 11 2 9" xfId="23817" xr:uid="{00000000-0005-0000-0000-0000C8290000}"/>
    <cellStyle name="계산 14 2 11 3" xfId="23818" xr:uid="{00000000-0005-0000-0000-0000C9290000}"/>
    <cellStyle name="계산 14 2 11 4" xfId="23819" xr:uid="{00000000-0005-0000-0000-0000CA290000}"/>
    <cellStyle name="계산 14 2 11 5" xfId="23820" xr:uid="{00000000-0005-0000-0000-0000CB290000}"/>
    <cellStyle name="계산 14 2 11 6" xfId="23821" xr:uid="{00000000-0005-0000-0000-0000CC290000}"/>
    <cellStyle name="계산 14 2 11 7" xfId="23822" xr:uid="{00000000-0005-0000-0000-0000CD290000}"/>
    <cellStyle name="계산 14 2 11 8" xfId="23823" xr:uid="{00000000-0005-0000-0000-0000CE290000}"/>
    <cellStyle name="계산 14 2 11 9" xfId="23824" xr:uid="{00000000-0005-0000-0000-0000CF290000}"/>
    <cellStyle name="계산 14 2 12" xfId="12909" xr:uid="{00000000-0005-0000-0000-0000D0290000}"/>
    <cellStyle name="계산 14 2 12 10" xfId="23825" xr:uid="{00000000-0005-0000-0000-0000D1290000}"/>
    <cellStyle name="계산 14 2 12 2" xfId="14692" xr:uid="{00000000-0005-0000-0000-0000D2290000}"/>
    <cellStyle name="계산 14 2 12 2 10" xfId="23826" xr:uid="{00000000-0005-0000-0000-0000D3290000}"/>
    <cellStyle name="계산 14 2 12 2 2" xfId="23827" xr:uid="{00000000-0005-0000-0000-0000D4290000}"/>
    <cellStyle name="계산 14 2 12 2 3" xfId="23828" xr:uid="{00000000-0005-0000-0000-0000D5290000}"/>
    <cellStyle name="계산 14 2 12 2 4" xfId="23829" xr:uid="{00000000-0005-0000-0000-0000D6290000}"/>
    <cellStyle name="계산 14 2 12 2 5" xfId="23830" xr:uid="{00000000-0005-0000-0000-0000D7290000}"/>
    <cellStyle name="계산 14 2 12 2 6" xfId="23831" xr:uid="{00000000-0005-0000-0000-0000D8290000}"/>
    <cellStyle name="계산 14 2 12 2 7" xfId="23832" xr:uid="{00000000-0005-0000-0000-0000D9290000}"/>
    <cellStyle name="계산 14 2 12 2 8" xfId="23833" xr:uid="{00000000-0005-0000-0000-0000DA290000}"/>
    <cellStyle name="계산 14 2 12 2 9" xfId="23834" xr:uid="{00000000-0005-0000-0000-0000DB290000}"/>
    <cellStyle name="계산 14 2 12 3" xfId="23835" xr:uid="{00000000-0005-0000-0000-0000DC290000}"/>
    <cellStyle name="계산 14 2 12 4" xfId="23836" xr:uid="{00000000-0005-0000-0000-0000DD290000}"/>
    <cellStyle name="계산 14 2 12 5" xfId="23837" xr:uid="{00000000-0005-0000-0000-0000DE290000}"/>
    <cellStyle name="계산 14 2 12 6" xfId="23838" xr:uid="{00000000-0005-0000-0000-0000DF290000}"/>
    <cellStyle name="계산 14 2 12 7" xfId="23839" xr:uid="{00000000-0005-0000-0000-0000E0290000}"/>
    <cellStyle name="계산 14 2 12 8" xfId="23840" xr:uid="{00000000-0005-0000-0000-0000E1290000}"/>
    <cellStyle name="계산 14 2 12 9" xfId="23841" xr:uid="{00000000-0005-0000-0000-0000E2290000}"/>
    <cellStyle name="계산 14 2 13" xfId="13478" xr:uid="{00000000-0005-0000-0000-0000E3290000}"/>
    <cellStyle name="계산 14 2 13 10" xfId="23842" xr:uid="{00000000-0005-0000-0000-0000E4290000}"/>
    <cellStyle name="계산 14 2 13 2" xfId="15261" xr:uid="{00000000-0005-0000-0000-0000E5290000}"/>
    <cellStyle name="계산 14 2 13 2 10" xfId="23843" xr:uid="{00000000-0005-0000-0000-0000E6290000}"/>
    <cellStyle name="계산 14 2 13 2 2" xfId="23844" xr:uid="{00000000-0005-0000-0000-0000E7290000}"/>
    <cellStyle name="계산 14 2 13 2 3" xfId="23845" xr:uid="{00000000-0005-0000-0000-0000E8290000}"/>
    <cellStyle name="계산 14 2 13 2 4" xfId="23846" xr:uid="{00000000-0005-0000-0000-0000E9290000}"/>
    <cellStyle name="계산 14 2 13 2 5" xfId="23847" xr:uid="{00000000-0005-0000-0000-0000EA290000}"/>
    <cellStyle name="계산 14 2 13 2 6" xfId="23848" xr:uid="{00000000-0005-0000-0000-0000EB290000}"/>
    <cellStyle name="계산 14 2 13 2 7" xfId="23849" xr:uid="{00000000-0005-0000-0000-0000EC290000}"/>
    <cellStyle name="계산 14 2 13 2 8" xfId="23850" xr:uid="{00000000-0005-0000-0000-0000ED290000}"/>
    <cellStyle name="계산 14 2 13 2 9" xfId="23851" xr:uid="{00000000-0005-0000-0000-0000EE290000}"/>
    <cellStyle name="계산 14 2 13 3" xfId="23852" xr:uid="{00000000-0005-0000-0000-0000EF290000}"/>
    <cellStyle name="계산 14 2 13 4" xfId="23853" xr:uid="{00000000-0005-0000-0000-0000F0290000}"/>
    <cellStyle name="계산 14 2 13 5" xfId="23854" xr:uid="{00000000-0005-0000-0000-0000F1290000}"/>
    <cellStyle name="계산 14 2 13 6" xfId="23855" xr:uid="{00000000-0005-0000-0000-0000F2290000}"/>
    <cellStyle name="계산 14 2 13 7" xfId="23856" xr:uid="{00000000-0005-0000-0000-0000F3290000}"/>
    <cellStyle name="계산 14 2 13 8" xfId="23857" xr:uid="{00000000-0005-0000-0000-0000F4290000}"/>
    <cellStyle name="계산 14 2 13 9" xfId="23858" xr:uid="{00000000-0005-0000-0000-0000F5290000}"/>
    <cellStyle name="계산 14 2 14" xfId="13947" xr:uid="{00000000-0005-0000-0000-0000F6290000}"/>
    <cellStyle name="계산 14 2 14 10" xfId="23859" xr:uid="{00000000-0005-0000-0000-0000F7290000}"/>
    <cellStyle name="계산 14 2 14 2" xfId="15730" xr:uid="{00000000-0005-0000-0000-0000F8290000}"/>
    <cellStyle name="계산 14 2 14 2 10" xfId="23860" xr:uid="{00000000-0005-0000-0000-0000F9290000}"/>
    <cellStyle name="계산 14 2 14 2 2" xfId="23861" xr:uid="{00000000-0005-0000-0000-0000FA290000}"/>
    <cellStyle name="계산 14 2 14 2 3" xfId="23862" xr:uid="{00000000-0005-0000-0000-0000FB290000}"/>
    <cellStyle name="계산 14 2 14 2 4" xfId="23863" xr:uid="{00000000-0005-0000-0000-0000FC290000}"/>
    <cellStyle name="계산 14 2 14 2 5" xfId="23864" xr:uid="{00000000-0005-0000-0000-0000FD290000}"/>
    <cellStyle name="계산 14 2 14 2 6" xfId="23865" xr:uid="{00000000-0005-0000-0000-0000FE290000}"/>
    <cellStyle name="계산 14 2 14 2 7" xfId="23866" xr:uid="{00000000-0005-0000-0000-0000FF290000}"/>
    <cellStyle name="계산 14 2 14 2 8" xfId="23867" xr:uid="{00000000-0005-0000-0000-0000002A0000}"/>
    <cellStyle name="계산 14 2 14 2 9" xfId="23868" xr:uid="{00000000-0005-0000-0000-0000012A0000}"/>
    <cellStyle name="계산 14 2 14 3" xfId="23869" xr:uid="{00000000-0005-0000-0000-0000022A0000}"/>
    <cellStyle name="계산 14 2 14 4" xfId="23870" xr:uid="{00000000-0005-0000-0000-0000032A0000}"/>
    <cellStyle name="계산 14 2 14 5" xfId="23871" xr:uid="{00000000-0005-0000-0000-0000042A0000}"/>
    <cellStyle name="계산 14 2 14 6" xfId="23872" xr:uid="{00000000-0005-0000-0000-0000052A0000}"/>
    <cellStyle name="계산 14 2 14 7" xfId="23873" xr:uid="{00000000-0005-0000-0000-0000062A0000}"/>
    <cellStyle name="계산 14 2 14 8" xfId="23874" xr:uid="{00000000-0005-0000-0000-0000072A0000}"/>
    <cellStyle name="계산 14 2 14 9" xfId="23875" xr:uid="{00000000-0005-0000-0000-0000082A0000}"/>
    <cellStyle name="계산 14 2 15" xfId="14144" xr:uid="{00000000-0005-0000-0000-0000092A0000}"/>
    <cellStyle name="계산 14 2 15 10" xfId="23876" xr:uid="{00000000-0005-0000-0000-00000A2A0000}"/>
    <cellStyle name="계산 14 2 15 2" xfId="23877" xr:uid="{00000000-0005-0000-0000-00000B2A0000}"/>
    <cellStyle name="계산 14 2 15 3" xfId="23878" xr:uid="{00000000-0005-0000-0000-00000C2A0000}"/>
    <cellStyle name="계산 14 2 15 4" xfId="23879" xr:uid="{00000000-0005-0000-0000-00000D2A0000}"/>
    <cellStyle name="계산 14 2 15 5" xfId="23880" xr:uid="{00000000-0005-0000-0000-00000E2A0000}"/>
    <cellStyle name="계산 14 2 15 6" xfId="23881" xr:uid="{00000000-0005-0000-0000-00000F2A0000}"/>
    <cellStyle name="계산 14 2 15 7" xfId="23882" xr:uid="{00000000-0005-0000-0000-0000102A0000}"/>
    <cellStyle name="계산 14 2 15 8" xfId="23883" xr:uid="{00000000-0005-0000-0000-0000112A0000}"/>
    <cellStyle name="계산 14 2 15 9" xfId="23884" xr:uid="{00000000-0005-0000-0000-0000122A0000}"/>
    <cellStyle name="계산 14 2 16" xfId="23885" xr:uid="{00000000-0005-0000-0000-0000132A0000}"/>
    <cellStyle name="계산 14 2 17" xfId="23886" xr:uid="{00000000-0005-0000-0000-0000142A0000}"/>
    <cellStyle name="계산 14 2 18" xfId="23887" xr:uid="{00000000-0005-0000-0000-0000152A0000}"/>
    <cellStyle name="계산 14 2 19" xfId="23888" xr:uid="{00000000-0005-0000-0000-0000162A0000}"/>
    <cellStyle name="계산 14 2 2" xfId="12763" xr:uid="{00000000-0005-0000-0000-0000172A0000}"/>
    <cellStyle name="계산 14 2 2 10" xfId="23889" xr:uid="{00000000-0005-0000-0000-0000182A0000}"/>
    <cellStyle name="계산 14 2 2 2" xfId="14546" xr:uid="{00000000-0005-0000-0000-0000192A0000}"/>
    <cellStyle name="계산 14 2 2 2 10" xfId="23890" xr:uid="{00000000-0005-0000-0000-00001A2A0000}"/>
    <cellStyle name="계산 14 2 2 2 2" xfId="23891" xr:uid="{00000000-0005-0000-0000-00001B2A0000}"/>
    <cellStyle name="계산 14 2 2 2 3" xfId="23892" xr:uid="{00000000-0005-0000-0000-00001C2A0000}"/>
    <cellStyle name="계산 14 2 2 2 4" xfId="23893" xr:uid="{00000000-0005-0000-0000-00001D2A0000}"/>
    <cellStyle name="계산 14 2 2 2 5" xfId="23894" xr:uid="{00000000-0005-0000-0000-00001E2A0000}"/>
    <cellStyle name="계산 14 2 2 2 6" xfId="23895" xr:uid="{00000000-0005-0000-0000-00001F2A0000}"/>
    <cellStyle name="계산 14 2 2 2 7" xfId="23896" xr:uid="{00000000-0005-0000-0000-0000202A0000}"/>
    <cellStyle name="계산 14 2 2 2 8" xfId="23897" xr:uid="{00000000-0005-0000-0000-0000212A0000}"/>
    <cellStyle name="계산 14 2 2 2 9" xfId="23898" xr:uid="{00000000-0005-0000-0000-0000222A0000}"/>
    <cellStyle name="계산 14 2 2 3" xfId="23899" xr:uid="{00000000-0005-0000-0000-0000232A0000}"/>
    <cellStyle name="계산 14 2 2 4" xfId="23900" xr:uid="{00000000-0005-0000-0000-0000242A0000}"/>
    <cellStyle name="계산 14 2 2 5" xfId="23901" xr:uid="{00000000-0005-0000-0000-0000252A0000}"/>
    <cellStyle name="계산 14 2 2 6" xfId="23902" xr:uid="{00000000-0005-0000-0000-0000262A0000}"/>
    <cellStyle name="계산 14 2 2 7" xfId="23903" xr:uid="{00000000-0005-0000-0000-0000272A0000}"/>
    <cellStyle name="계산 14 2 2 8" xfId="23904" xr:uid="{00000000-0005-0000-0000-0000282A0000}"/>
    <cellStyle name="계산 14 2 2 9" xfId="23905" xr:uid="{00000000-0005-0000-0000-0000292A0000}"/>
    <cellStyle name="계산 14 2 20" xfId="23906" xr:uid="{00000000-0005-0000-0000-00002A2A0000}"/>
    <cellStyle name="계산 14 2 21" xfId="23907" xr:uid="{00000000-0005-0000-0000-00002B2A0000}"/>
    <cellStyle name="계산 14 2 22" xfId="23908" xr:uid="{00000000-0005-0000-0000-00002C2A0000}"/>
    <cellStyle name="계산 14 2 23" xfId="23909" xr:uid="{00000000-0005-0000-0000-00002D2A0000}"/>
    <cellStyle name="계산 14 2 3" xfId="12440" xr:uid="{00000000-0005-0000-0000-00002E2A0000}"/>
    <cellStyle name="계산 14 2 3 10" xfId="23910" xr:uid="{00000000-0005-0000-0000-00002F2A0000}"/>
    <cellStyle name="계산 14 2 3 2" xfId="14223" xr:uid="{00000000-0005-0000-0000-0000302A0000}"/>
    <cellStyle name="계산 14 2 3 2 10" xfId="23911" xr:uid="{00000000-0005-0000-0000-0000312A0000}"/>
    <cellStyle name="계산 14 2 3 2 2" xfId="23912" xr:uid="{00000000-0005-0000-0000-0000322A0000}"/>
    <cellStyle name="계산 14 2 3 2 3" xfId="23913" xr:uid="{00000000-0005-0000-0000-0000332A0000}"/>
    <cellStyle name="계산 14 2 3 2 4" xfId="23914" xr:uid="{00000000-0005-0000-0000-0000342A0000}"/>
    <cellStyle name="계산 14 2 3 2 5" xfId="23915" xr:uid="{00000000-0005-0000-0000-0000352A0000}"/>
    <cellStyle name="계산 14 2 3 2 6" xfId="23916" xr:uid="{00000000-0005-0000-0000-0000362A0000}"/>
    <cellStyle name="계산 14 2 3 2 7" xfId="23917" xr:uid="{00000000-0005-0000-0000-0000372A0000}"/>
    <cellStyle name="계산 14 2 3 2 8" xfId="23918" xr:uid="{00000000-0005-0000-0000-0000382A0000}"/>
    <cellStyle name="계산 14 2 3 2 9" xfId="23919" xr:uid="{00000000-0005-0000-0000-0000392A0000}"/>
    <cellStyle name="계산 14 2 3 3" xfId="23920" xr:uid="{00000000-0005-0000-0000-00003A2A0000}"/>
    <cellStyle name="계산 14 2 3 4" xfId="23921" xr:uid="{00000000-0005-0000-0000-00003B2A0000}"/>
    <cellStyle name="계산 14 2 3 5" xfId="23922" xr:uid="{00000000-0005-0000-0000-00003C2A0000}"/>
    <cellStyle name="계산 14 2 3 6" xfId="23923" xr:uid="{00000000-0005-0000-0000-00003D2A0000}"/>
    <cellStyle name="계산 14 2 3 7" xfId="23924" xr:uid="{00000000-0005-0000-0000-00003E2A0000}"/>
    <cellStyle name="계산 14 2 3 8" xfId="23925" xr:uid="{00000000-0005-0000-0000-00003F2A0000}"/>
    <cellStyle name="계산 14 2 3 9" xfId="23926" xr:uid="{00000000-0005-0000-0000-0000402A0000}"/>
    <cellStyle name="계산 14 2 4" xfId="13193" xr:uid="{00000000-0005-0000-0000-0000412A0000}"/>
    <cellStyle name="계산 14 2 4 10" xfId="23927" xr:uid="{00000000-0005-0000-0000-0000422A0000}"/>
    <cellStyle name="계산 14 2 4 2" xfId="14976" xr:uid="{00000000-0005-0000-0000-0000432A0000}"/>
    <cellStyle name="계산 14 2 4 2 10" xfId="23928" xr:uid="{00000000-0005-0000-0000-0000442A0000}"/>
    <cellStyle name="계산 14 2 4 2 2" xfId="23929" xr:uid="{00000000-0005-0000-0000-0000452A0000}"/>
    <cellStyle name="계산 14 2 4 2 3" xfId="23930" xr:uid="{00000000-0005-0000-0000-0000462A0000}"/>
    <cellStyle name="계산 14 2 4 2 4" xfId="23931" xr:uid="{00000000-0005-0000-0000-0000472A0000}"/>
    <cellStyle name="계산 14 2 4 2 5" xfId="23932" xr:uid="{00000000-0005-0000-0000-0000482A0000}"/>
    <cellStyle name="계산 14 2 4 2 6" xfId="23933" xr:uid="{00000000-0005-0000-0000-0000492A0000}"/>
    <cellStyle name="계산 14 2 4 2 7" xfId="23934" xr:uid="{00000000-0005-0000-0000-00004A2A0000}"/>
    <cellStyle name="계산 14 2 4 2 8" xfId="23935" xr:uid="{00000000-0005-0000-0000-00004B2A0000}"/>
    <cellStyle name="계산 14 2 4 2 9" xfId="23936" xr:uid="{00000000-0005-0000-0000-00004C2A0000}"/>
    <cellStyle name="계산 14 2 4 3" xfId="23937" xr:uid="{00000000-0005-0000-0000-00004D2A0000}"/>
    <cellStyle name="계산 14 2 4 4" xfId="23938" xr:uid="{00000000-0005-0000-0000-00004E2A0000}"/>
    <cellStyle name="계산 14 2 4 5" xfId="23939" xr:uid="{00000000-0005-0000-0000-00004F2A0000}"/>
    <cellStyle name="계산 14 2 4 6" xfId="23940" xr:uid="{00000000-0005-0000-0000-0000502A0000}"/>
    <cellStyle name="계산 14 2 4 7" xfId="23941" xr:uid="{00000000-0005-0000-0000-0000512A0000}"/>
    <cellStyle name="계산 14 2 4 8" xfId="23942" xr:uid="{00000000-0005-0000-0000-0000522A0000}"/>
    <cellStyle name="계산 14 2 4 9" xfId="23943" xr:uid="{00000000-0005-0000-0000-0000532A0000}"/>
    <cellStyle name="계산 14 2 5" xfId="13291" xr:uid="{00000000-0005-0000-0000-0000542A0000}"/>
    <cellStyle name="계산 14 2 5 10" xfId="23944" xr:uid="{00000000-0005-0000-0000-0000552A0000}"/>
    <cellStyle name="계산 14 2 5 2" xfId="15074" xr:uid="{00000000-0005-0000-0000-0000562A0000}"/>
    <cellStyle name="계산 14 2 5 2 10" xfId="23945" xr:uid="{00000000-0005-0000-0000-0000572A0000}"/>
    <cellStyle name="계산 14 2 5 2 2" xfId="23946" xr:uid="{00000000-0005-0000-0000-0000582A0000}"/>
    <cellStyle name="계산 14 2 5 2 3" xfId="23947" xr:uid="{00000000-0005-0000-0000-0000592A0000}"/>
    <cellStyle name="계산 14 2 5 2 4" xfId="23948" xr:uid="{00000000-0005-0000-0000-00005A2A0000}"/>
    <cellStyle name="계산 14 2 5 2 5" xfId="23949" xr:uid="{00000000-0005-0000-0000-00005B2A0000}"/>
    <cellStyle name="계산 14 2 5 2 6" xfId="23950" xr:uid="{00000000-0005-0000-0000-00005C2A0000}"/>
    <cellStyle name="계산 14 2 5 2 7" xfId="23951" xr:uid="{00000000-0005-0000-0000-00005D2A0000}"/>
    <cellStyle name="계산 14 2 5 2 8" xfId="23952" xr:uid="{00000000-0005-0000-0000-00005E2A0000}"/>
    <cellStyle name="계산 14 2 5 2 9" xfId="23953" xr:uid="{00000000-0005-0000-0000-00005F2A0000}"/>
    <cellStyle name="계산 14 2 5 3" xfId="23954" xr:uid="{00000000-0005-0000-0000-0000602A0000}"/>
    <cellStyle name="계산 14 2 5 4" xfId="23955" xr:uid="{00000000-0005-0000-0000-0000612A0000}"/>
    <cellStyle name="계산 14 2 5 5" xfId="23956" xr:uid="{00000000-0005-0000-0000-0000622A0000}"/>
    <cellStyle name="계산 14 2 5 6" xfId="23957" xr:uid="{00000000-0005-0000-0000-0000632A0000}"/>
    <cellStyle name="계산 14 2 5 7" xfId="23958" xr:uid="{00000000-0005-0000-0000-0000642A0000}"/>
    <cellStyle name="계산 14 2 5 8" xfId="23959" xr:uid="{00000000-0005-0000-0000-0000652A0000}"/>
    <cellStyle name="계산 14 2 5 9" xfId="23960" xr:uid="{00000000-0005-0000-0000-0000662A0000}"/>
    <cellStyle name="계산 14 2 6" xfId="13609" xr:uid="{00000000-0005-0000-0000-0000672A0000}"/>
    <cellStyle name="계산 14 2 6 10" xfId="23961" xr:uid="{00000000-0005-0000-0000-0000682A0000}"/>
    <cellStyle name="계산 14 2 6 2" xfId="15392" xr:uid="{00000000-0005-0000-0000-0000692A0000}"/>
    <cellStyle name="계산 14 2 6 2 10" xfId="23962" xr:uid="{00000000-0005-0000-0000-00006A2A0000}"/>
    <cellStyle name="계산 14 2 6 2 2" xfId="23963" xr:uid="{00000000-0005-0000-0000-00006B2A0000}"/>
    <cellStyle name="계산 14 2 6 2 3" xfId="23964" xr:uid="{00000000-0005-0000-0000-00006C2A0000}"/>
    <cellStyle name="계산 14 2 6 2 4" xfId="23965" xr:uid="{00000000-0005-0000-0000-00006D2A0000}"/>
    <cellStyle name="계산 14 2 6 2 5" xfId="23966" xr:uid="{00000000-0005-0000-0000-00006E2A0000}"/>
    <cellStyle name="계산 14 2 6 2 6" xfId="23967" xr:uid="{00000000-0005-0000-0000-00006F2A0000}"/>
    <cellStyle name="계산 14 2 6 2 7" xfId="23968" xr:uid="{00000000-0005-0000-0000-0000702A0000}"/>
    <cellStyle name="계산 14 2 6 2 8" xfId="23969" xr:uid="{00000000-0005-0000-0000-0000712A0000}"/>
    <cellStyle name="계산 14 2 6 2 9" xfId="23970" xr:uid="{00000000-0005-0000-0000-0000722A0000}"/>
    <cellStyle name="계산 14 2 6 3" xfId="23971" xr:uid="{00000000-0005-0000-0000-0000732A0000}"/>
    <cellStyle name="계산 14 2 6 4" xfId="23972" xr:uid="{00000000-0005-0000-0000-0000742A0000}"/>
    <cellStyle name="계산 14 2 6 5" xfId="23973" xr:uid="{00000000-0005-0000-0000-0000752A0000}"/>
    <cellStyle name="계산 14 2 6 6" xfId="23974" xr:uid="{00000000-0005-0000-0000-0000762A0000}"/>
    <cellStyle name="계산 14 2 6 7" xfId="23975" xr:uid="{00000000-0005-0000-0000-0000772A0000}"/>
    <cellStyle name="계산 14 2 6 8" xfId="23976" xr:uid="{00000000-0005-0000-0000-0000782A0000}"/>
    <cellStyle name="계산 14 2 6 9" xfId="23977" xr:uid="{00000000-0005-0000-0000-0000792A0000}"/>
    <cellStyle name="계산 14 2 7" xfId="13097" xr:uid="{00000000-0005-0000-0000-00007A2A0000}"/>
    <cellStyle name="계산 14 2 7 10" xfId="23978" xr:uid="{00000000-0005-0000-0000-00007B2A0000}"/>
    <cellStyle name="계산 14 2 7 2" xfId="14880" xr:uid="{00000000-0005-0000-0000-00007C2A0000}"/>
    <cellStyle name="계산 14 2 7 2 10" xfId="23979" xr:uid="{00000000-0005-0000-0000-00007D2A0000}"/>
    <cellStyle name="계산 14 2 7 2 2" xfId="23980" xr:uid="{00000000-0005-0000-0000-00007E2A0000}"/>
    <cellStyle name="계산 14 2 7 2 3" xfId="23981" xr:uid="{00000000-0005-0000-0000-00007F2A0000}"/>
    <cellStyle name="계산 14 2 7 2 4" xfId="23982" xr:uid="{00000000-0005-0000-0000-0000802A0000}"/>
    <cellStyle name="계산 14 2 7 2 5" xfId="23983" xr:uid="{00000000-0005-0000-0000-0000812A0000}"/>
    <cellStyle name="계산 14 2 7 2 6" xfId="23984" xr:uid="{00000000-0005-0000-0000-0000822A0000}"/>
    <cellStyle name="계산 14 2 7 2 7" xfId="23985" xr:uid="{00000000-0005-0000-0000-0000832A0000}"/>
    <cellStyle name="계산 14 2 7 2 8" xfId="23986" xr:uid="{00000000-0005-0000-0000-0000842A0000}"/>
    <cellStyle name="계산 14 2 7 2 9" xfId="23987" xr:uid="{00000000-0005-0000-0000-0000852A0000}"/>
    <cellStyle name="계산 14 2 7 3" xfId="23988" xr:uid="{00000000-0005-0000-0000-0000862A0000}"/>
    <cellStyle name="계산 14 2 7 4" xfId="23989" xr:uid="{00000000-0005-0000-0000-0000872A0000}"/>
    <cellStyle name="계산 14 2 7 5" xfId="23990" xr:uid="{00000000-0005-0000-0000-0000882A0000}"/>
    <cellStyle name="계산 14 2 7 6" xfId="23991" xr:uid="{00000000-0005-0000-0000-0000892A0000}"/>
    <cellStyle name="계산 14 2 7 7" xfId="23992" xr:uid="{00000000-0005-0000-0000-00008A2A0000}"/>
    <cellStyle name="계산 14 2 7 8" xfId="23993" xr:uid="{00000000-0005-0000-0000-00008B2A0000}"/>
    <cellStyle name="계산 14 2 7 9" xfId="23994" xr:uid="{00000000-0005-0000-0000-00008C2A0000}"/>
    <cellStyle name="계산 14 2 8" xfId="13647" xr:uid="{00000000-0005-0000-0000-00008D2A0000}"/>
    <cellStyle name="계산 14 2 8 10" xfId="23995" xr:uid="{00000000-0005-0000-0000-00008E2A0000}"/>
    <cellStyle name="계산 14 2 8 2" xfId="15430" xr:uid="{00000000-0005-0000-0000-00008F2A0000}"/>
    <cellStyle name="계산 14 2 8 2 10" xfId="23996" xr:uid="{00000000-0005-0000-0000-0000902A0000}"/>
    <cellStyle name="계산 14 2 8 2 2" xfId="23997" xr:uid="{00000000-0005-0000-0000-0000912A0000}"/>
    <cellStyle name="계산 14 2 8 2 3" xfId="23998" xr:uid="{00000000-0005-0000-0000-0000922A0000}"/>
    <cellStyle name="계산 14 2 8 2 4" xfId="23999" xr:uid="{00000000-0005-0000-0000-0000932A0000}"/>
    <cellStyle name="계산 14 2 8 2 5" xfId="24000" xr:uid="{00000000-0005-0000-0000-0000942A0000}"/>
    <cellStyle name="계산 14 2 8 2 6" xfId="24001" xr:uid="{00000000-0005-0000-0000-0000952A0000}"/>
    <cellStyle name="계산 14 2 8 2 7" xfId="24002" xr:uid="{00000000-0005-0000-0000-0000962A0000}"/>
    <cellStyle name="계산 14 2 8 2 8" xfId="24003" xr:uid="{00000000-0005-0000-0000-0000972A0000}"/>
    <cellStyle name="계산 14 2 8 2 9" xfId="24004" xr:uid="{00000000-0005-0000-0000-0000982A0000}"/>
    <cellStyle name="계산 14 2 8 3" xfId="24005" xr:uid="{00000000-0005-0000-0000-0000992A0000}"/>
    <cellStyle name="계산 14 2 8 4" xfId="24006" xr:uid="{00000000-0005-0000-0000-00009A2A0000}"/>
    <cellStyle name="계산 14 2 8 5" xfId="24007" xr:uid="{00000000-0005-0000-0000-00009B2A0000}"/>
    <cellStyle name="계산 14 2 8 6" xfId="24008" xr:uid="{00000000-0005-0000-0000-00009C2A0000}"/>
    <cellStyle name="계산 14 2 8 7" xfId="24009" xr:uid="{00000000-0005-0000-0000-00009D2A0000}"/>
    <cellStyle name="계산 14 2 8 8" xfId="24010" xr:uid="{00000000-0005-0000-0000-00009E2A0000}"/>
    <cellStyle name="계산 14 2 8 9" xfId="24011" xr:uid="{00000000-0005-0000-0000-00009F2A0000}"/>
    <cellStyle name="계산 14 2 9" xfId="12766" xr:uid="{00000000-0005-0000-0000-0000A02A0000}"/>
    <cellStyle name="계산 14 2 9 10" xfId="24012" xr:uid="{00000000-0005-0000-0000-0000A12A0000}"/>
    <cellStyle name="계산 14 2 9 2" xfId="14549" xr:uid="{00000000-0005-0000-0000-0000A22A0000}"/>
    <cellStyle name="계산 14 2 9 2 10" xfId="24013" xr:uid="{00000000-0005-0000-0000-0000A32A0000}"/>
    <cellStyle name="계산 14 2 9 2 2" xfId="24014" xr:uid="{00000000-0005-0000-0000-0000A42A0000}"/>
    <cellStyle name="계산 14 2 9 2 3" xfId="24015" xr:uid="{00000000-0005-0000-0000-0000A52A0000}"/>
    <cellStyle name="계산 14 2 9 2 4" xfId="24016" xr:uid="{00000000-0005-0000-0000-0000A62A0000}"/>
    <cellStyle name="계산 14 2 9 2 5" xfId="24017" xr:uid="{00000000-0005-0000-0000-0000A72A0000}"/>
    <cellStyle name="계산 14 2 9 2 6" xfId="24018" xr:uid="{00000000-0005-0000-0000-0000A82A0000}"/>
    <cellStyle name="계산 14 2 9 2 7" xfId="24019" xr:uid="{00000000-0005-0000-0000-0000A92A0000}"/>
    <cellStyle name="계산 14 2 9 2 8" xfId="24020" xr:uid="{00000000-0005-0000-0000-0000AA2A0000}"/>
    <cellStyle name="계산 14 2 9 2 9" xfId="24021" xr:uid="{00000000-0005-0000-0000-0000AB2A0000}"/>
    <cellStyle name="계산 14 2 9 3" xfId="24022" xr:uid="{00000000-0005-0000-0000-0000AC2A0000}"/>
    <cellStyle name="계산 14 2 9 4" xfId="24023" xr:uid="{00000000-0005-0000-0000-0000AD2A0000}"/>
    <cellStyle name="계산 14 2 9 5" xfId="24024" xr:uid="{00000000-0005-0000-0000-0000AE2A0000}"/>
    <cellStyle name="계산 14 2 9 6" xfId="24025" xr:uid="{00000000-0005-0000-0000-0000AF2A0000}"/>
    <cellStyle name="계산 14 2 9 7" xfId="24026" xr:uid="{00000000-0005-0000-0000-0000B02A0000}"/>
    <cellStyle name="계산 14 2 9 8" xfId="24027" xr:uid="{00000000-0005-0000-0000-0000B12A0000}"/>
    <cellStyle name="계산 14 2 9 9" xfId="24028" xr:uid="{00000000-0005-0000-0000-0000B22A0000}"/>
    <cellStyle name="계산 14 3" xfId="13800" xr:uid="{00000000-0005-0000-0000-0000B32A0000}"/>
    <cellStyle name="계산 14 3 10" xfId="24029" xr:uid="{00000000-0005-0000-0000-0000B42A0000}"/>
    <cellStyle name="계산 14 3 2" xfId="15583" xr:uid="{00000000-0005-0000-0000-0000B52A0000}"/>
    <cellStyle name="계산 14 3 2 10" xfId="24030" xr:uid="{00000000-0005-0000-0000-0000B62A0000}"/>
    <cellStyle name="계산 14 3 2 2" xfId="24031" xr:uid="{00000000-0005-0000-0000-0000B72A0000}"/>
    <cellStyle name="계산 14 3 2 3" xfId="24032" xr:uid="{00000000-0005-0000-0000-0000B82A0000}"/>
    <cellStyle name="계산 14 3 2 4" xfId="24033" xr:uid="{00000000-0005-0000-0000-0000B92A0000}"/>
    <cellStyle name="계산 14 3 2 5" xfId="24034" xr:uid="{00000000-0005-0000-0000-0000BA2A0000}"/>
    <cellStyle name="계산 14 3 2 6" xfId="24035" xr:uid="{00000000-0005-0000-0000-0000BB2A0000}"/>
    <cellStyle name="계산 14 3 2 7" xfId="24036" xr:uid="{00000000-0005-0000-0000-0000BC2A0000}"/>
    <cellStyle name="계산 14 3 2 8" xfId="24037" xr:uid="{00000000-0005-0000-0000-0000BD2A0000}"/>
    <cellStyle name="계산 14 3 2 9" xfId="24038" xr:uid="{00000000-0005-0000-0000-0000BE2A0000}"/>
    <cellStyle name="계산 14 3 3" xfId="24039" xr:uid="{00000000-0005-0000-0000-0000BF2A0000}"/>
    <cellStyle name="계산 14 3 4" xfId="24040" xr:uid="{00000000-0005-0000-0000-0000C02A0000}"/>
    <cellStyle name="계산 14 3 5" xfId="24041" xr:uid="{00000000-0005-0000-0000-0000C12A0000}"/>
    <cellStyle name="계산 14 3 6" xfId="24042" xr:uid="{00000000-0005-0000-0000-0000C22A0000}"/>
    <cellStyle name="계산 14 3 7" xfId="24043" xr:uid="{00000000-0005-0000-0000-0000C32A0000}"/>
    <cellStyle name="계산 14 3 8" xfId="24044" xr:uid="{00000000-0005-0000-0000-0000C42A0000}"/>
    <cellStyle name="계산 14 3 9" xfId="24045" xr:uid="{00000000-0005-0000-0000-0000C52A0000}"/>
    <cellStyle name="계산 14 4" xfId="13994" xr:uid="{00000000-0005-0000-0000-0000C62A0000}"/>
    <cellStyle name="계산 14 4 10" xfId="24046" xr:uid="{00000000-0005-0000-0000-0000C72A0000}"/>
    <cellStyle name="계산 14 4 2" xfId="24047" xr:uid="{00000000-0005-0000-0000-0000C82A0000}"/>
    <cellStyle name="계산 14 4 3" xfId="24048" xr:uid="{00000000-0005-0000-0000-0000C92A0000}"/>
    <cellStyle name="계산 14 4 4" xfId="24049" xr:uid="{00000000-0005-0000-0000-0000CA2A0000}"/>
    <cellStyle name="계산 14 4 5" xfId="24050" xr:uid="{00000000-0005-0000-0000-0000CB2A0000}"/>
    <cellStyle name="계산 14 4 6" xfId="24051" xr:uid="{00000000-0005-0000-0000-0000CC2A0000}"/>
    <cellStyle name="계산 14 4 7" xfId="24052" xr:uid="{00000000-0005-0000-0000-0000CD2A0000}"/>
    <cellStyle name="계산 14 4 8" xfId="24053" xr:uid="{00000000-0005-0000-0000-0000CE2A0000}"/>
    <cellStyle name="계산 14 4 9" xfId="24054" xr:uid="{00000000-0005-0000-0000-0000CF2A0000}"/>
    <cellStyle name="계산 14 5" xfId="24055" xr:uid="{00000000-0005-0000-0000-0000D02A0000}"/>
    <cellStyle name="계산 14 6" xfId="24056" xr:uid="{00000000-0005-0000-0000-0000D12A0000}"/>
    <cellStyle name="계산 14 7" xfId="24057" xr:uid="{00000000-0005-0000-0000-0000D22A0000}"/>
    <cellStyle name="계산 14 8" xfId="24058" xr:uid="{00000000-0005-0000-0000-0000D32A0000}"/>
    <cellStyle name="계산 14 9" xfId="24059" xr:uid="{00000000-0005-0000-0000-0000D42A0000}"/>
    <cellStyle name="계산 15" xfId="2061" xr:uid="{00000000-0005-0000-0000-0000D52A0000}"/>
    <cellStyle name="계산 15 10" xfId="24060" xr:uid="{00000000-0005-0000-0000-0000D62A0000}"/>
    <cellStyle name="계산 15 11" xfId="24061" xr:uid="{00000000-0005-0000-0000-0000D72A0000}"/>
    <cellStyle name="계산 15 12" xfId="24062" xr:uid="{00000000-0005-0000-0000-0000D82A0000}"/>
    <cellStyle name="계산 15 2" xfId="12318" xr:uid="{00000000-0005-0000-0000-0000D92A0000}"/>
    <cellStyle name="계산 15 2 10" xfId="13693" xr:uid="{00000000-0005-0000-0000-0000DA2A0000}"/>
    <cellStyle name="계산 15 2 10 10" xfId="24063" xr:uid="{00000000-0005-0000-0000-0000DB2A0000}"/>
    <cellStyle name="계산 15 2 10 2" xfId="15476" xr:uid="{00000000-0005-0000-0000-0000DC2A0000}"/>
    <cellStyle name="계산 15 2 10 2 10" xfId="24064" xr:uid="{00000000-0005-0000-0000-0000DD2A0000}"/>
    <cellStyle name="계산 15 2 10 2 2" xfId="24065" xr:uid="{00000000-0005-0000-0000-0000DE2A0000}"/>
    <cellStyle name="계산 15 2 10 2 3" xfId="24066" xr:uid="{00000000-0005-0000-0000-0000DF2A0000}"/>
    <cellStyle name="계산 15 2 10 2 4" xfId="24067" xr:uid="{00000000-0005-0000-0000-0000E02A0000}"/>
    <cellStyle name="계산 15 2 10 2 5" xfId="24068" xr:uid="{00000000-0005-0000-0000-0000E12A0000}"/>
    <cellStyle name="계산 15 2 10 2 6" xfId="24069" xr:uid="{00000000-0005-0000-0000-0000E22A0000}"/>
    <cellStyle name="계산 15 2 10 2 7" xfId="24070" xr:uid="{00000000-0005-0000-0000-0000E32A0000}"/>
    <cellStyle name="계산 15 2 10 2 8" xfId="24071" xr:uid="{00000000-0005-0000-0000-0000E42A0000}"/>
    <cellStyle name="계산 15 2 10 2 9" xfId="24072" xr:uid="{00000000-0005-0000-0000-0000E52A0000}"/>
    <cellStyle name="계산 15 2 10 3" xfId="24073" xr:uid="{00000000-0005-0000-0000-0000E62A0000}"/>
    <cellStyle name="계산 15 2 10 4" xfId="24074" xr:uid="{00000000-0005-0000-0000-0000E72A0000}"/>
    <cellStyle name="계산 15 2 10 5" xfId="24075" xr:uid="{00000000-0005-0000-0000-0000E82A0000}"/>
    <cellStyle name="계산 15 2 10 6" xfId="24076" xr:uid="{00000000-0005-0000-0000-0000E92A0000}"/>
    <cellStyle name="계산 15 2 10 7" xfId="24077" xr:uid="{00000000-0005-0000-0000-0000EA2A0000}"/>
    <cellStyle name="계산 15 2 10 8" xfId="24078" xr:uid="{00000000-0005-0000-0000-0000EB2A0000}"/>
    <cellStyle name="계산 15 2 10 9" xfId="24079" xr:uid="{00000000-0005-0000-0000-0000EC2A0000}"/>
    <cellStyle name="계산 15 2 11" xfId="12542" xr:uid="{00000000-0005-0000-0000-0000ED2A0000}"/>
    <cellStyle name="계산 15 2 11 10" xfId="24080" xr:uid="{00000000-0005-0000-0000-0000EE2A0000}"/>
    <cellStyle name="계산 15 2 11 2" xfId="14325" xr:uid="{00000000-0005-0000-0000-0000EF2A0000}"/>
    <cellStyle name="계산 15 2 11 2 10" xfId="24081" xr:uid="{00000000-0005-0000-0000-0000F02A0000}"/>
    <cellStyle name="계산 15 2 11 2 2" xfId="24082" xr:uid="{00000000-0005-0000-0000-0000F12A0000}"/>
    <cellStyle name="계산 15 2 11 2 3" xfId="24083" xr:uid="{00000000-0005-0000-0000-0000F22A0000}"/>
    <cellStyle name="계산 15 2 11 2 4" xfId="24084" xr:uid="{00000000-0005-0000-0000-0000F32A0000}"/>
    <cellStyle name="계산 15 2 11 2 5" xfId="24085" xr:uid="{00000000-0005-0000-0000-0000F42A0000}"/>
    <cellStyle name="계산 15 2 11 2 6" xfId="24086" xr:uid="{00000000-0005-0000-0000-0000F52A0000}"/>
    <cellStyle name="계산 15 2 11 2 7" xfId="24087" xr:uid="{00000000-0005-0000-0000-0000F62A0000}"/>
    <cellStyle name="계산 15 2 11 2 8" xfId="24088" xr:uid="{00000000-0005-0000-0000-0000F72A0000}"/>
    <cellStyle name="계산 15 2 11 2 9" xfId="24089" xr:uid="{00000000-0005-0000-0000-0000F82A0000}"/>
    <cellStyle name="계산 15 2 11 3" xfId="24090" xr:uid="{00000000-0005-0000-0000-0000F92A0000}"/>
    <cellStyle name="계산 15 2 11 4" xfId="24091" xr:uid="{00000000-0005-0000-0000-0000FA2A0000}"/>
    <cellStyle name="계산 15 2 11 5" xfId="24092" xr:uid="{00000000-0005-0000-0000-0000FB2A0000}"/>
    <cellStyle name="계산 15 2 11 6" xfId="24093" xr:uid="{00000000-0005-0000-0000-0000FC2A0000}"/>
    <cellStyle name="계산 15 2 11 7" xfId="24094" xr:uid="{00000000-0005-0000-0000-0000FD2A0000}"/>
    <cellStyle name="계산 15 2 11 8" xfId="24095" xr:uid="{00000000-0005-0000-0000-0000FE2A0000}"/>
    <cellStyle name="계산 15 2 11 9" xfId="24096" xr:uid="{00000000-0005-0000-0000-0000FF2A0000}"/>
    <cellStyle name="계산 15 2 12" xfId="13236" xr:uid="{00000000-0005-0000-0000-0000002B0000}"/>
    <cellStyle name="계산 15 2 12 10" xfId="24097" xr:uid="{00000000-0005-0000-0000-0000012B0000}"/>
    <cellStyle name="계산 15 2 12 2" xfId="15019" xr:uid="{00000000-0005-0000-0000-0000022B0000}"/>
    <cellStyle name="계산 15 2 12 2 10" xfId="24098" xr:uid="{00000000-0005-0000-0000-0000032B0000}"/>
    <cellStyle name="계산 15 2 12 2 2" xfId="24099" xr:uid="{00000000-0005-0000-0000-0000042B0000}"/>
    <cellStyle name="계산 15 2 12 2 3" xfId="24100" xr:uid="{00000000-0005-0000-0000-0000052B0000}"/>
    <cellStyle name="계산 15 2 12 2 4" xfId="24101" xr:uid="{00000000-0005-0000-0000-0000062B0000}"/>
    <cellStyle name="계산 15 2 12 2 5" xfId="24102" xr:uid="{00000000-0005-0000-0000-0000072B0000}"/>
    <cellStyle name="계산 15 2 12 2 6" xfId="24103" xr:uid="{00000000-0005-0000-0000-0000082B0000}"/>
    <cellStyle name="계산 15 2 12 2 7" xfId="24104" xr:uid="{00000000-0005-0000-0000-0000092B0000}"/>
    <cellStyle name="계산 15 2 12 2 8" xfId="24105" xr:uid="{00000000-0005-0000-0000-00000A2B0000}"/>
    <cellStyle name="계산 15 2 12 2 9" xfId="24106" xr:uid="{00000000-0005-0000-0000-00000B2B0000}"/>
    <cellStyle name="계산 15 2 12 3" xfId="24107" xr:uid="{00000000-0005-0000-0000-00000C2B0000}"/>
    <cellStyle name="계산 15 2 12 4" xfId="24108" xr:uid="{00000000-0005-0000-0000-00000D2B0000}"/>
    <cellStyle name="계산 15 2 12 5" xfId="24109" xr:uid="{00000000-0005-0000-0000-00000E2B0000}"/>
    <cellStyle name="계산 15 2 12 6" xfId="24110" xr:uid="{00000000-0005-0000-0000-00000F2B0000}"/>
    <cellStyle name="계산 15 2 12 7" xfId="24111" xr:uid="{00000000-0005-0000-0000-0000102B0000}"/>
    <cellStyle name="계산 15 2 12 8" xfId="24112" xr:uid="{00000000-0005-0000-0000-0000112B0000}"/>
    <cellStyle name="계산 15 2 12 9" xfId="24113" xr:uid="{00000000-0005-0000-0000-0000122B0000}"/>
    <cellStyle name="계산 15 2 13" xfId="12523" xr:uid="{00000000-0005-0000-0000-0000132B0000}"/>
    <cellStyle name="계산 15 2 13 10" xfId="24114" xr:uid="{00000000-0005-0000-0000-0000142B0000}"/>
    <cellStyle name="계산 15 2 13 2" xfId="14306" xr:uid="{00000000-0005-0000-0000-0000152B0000}"/>
    <cellStyle name="계산 15 2 13 2 10" xfId="24115" xr:uid="{00000000-0005-0000-0000-0000162B0000}"/>
    <cellStyle name="계산 15 2 13 2 2" xfId="24116" xr:uid="{00000000-0005-0000-0000-0000172B0000}"/>
    <cellStyle name="계산 15 2 13 2 3" xfId="24117" xr:uid="{00000000-0005-0000-0000-0000182B0000}"/>
    <cellStyle name="계산 15 2 13 2 4" xfId="24118" xr:uid="{00000000-0005-0000-0000-0000192B0000}"/>
    <cellStyle name="계산 15 2 13 2 5" xfId="24119" xr:uid="{00000000-0005-0000-0000-00001A2B0000}"/>
    <cellStyle name="계산 15 2 13 2 6" xfId="24120" xr:uid="{00000000-0005-0000-0000-00001B2B0000}"/>
    <cellStyle name="계산 15 2 13 2 7" xfId="24121" xr:uid="{00000000-0005-0000-0000-00001C2B0000}"/>
    <cellStyle name="계산 15 2 13 2 8" xfId="24122" xr:uid="{00000000-0005-0000-0000-00001D2B0000}"/>
    <cellStyle name="계산 15 2 13 2 9" xfId="24123" xr:uid="{00000000-0005-0000-0000-00001E2B0000}"/>
    <cellStyle name="계산 15 2 13 3" xfId="24124" xr:uid="{00000000-0005-0000-0000-00001F2B0000}"/>
    <cellStyle name="계산 15 2 13 4" xfId="24125" xr:uid="{00000000-0005-0000-0000-0000202B0000}"/>
    <cellStyle name="계산 15 2 13 5" xfId="24126" xr:uid="{00000000-0005-0000-0000-0000212B0000}"/>
    <cellStyle name="계산 15 2 13 6" xfId="24127" xr:uid="{00000000-0005-0000-0000-0000222B0000}"/>
    <cellStyle name="계산 15 2 13 7" xfId="24128" xr:uid="{00000000-0005-0000-0000-0000232B0000}"/>
    <cellStyle name="계산 15 2 13 8" xfId="24129" xr:uid="{00000000-0005-0000-0000-0000242B0000}"/>
    <cellStyle name="계산 15 2 13 9" xfId="24130" xr:uid="{00000000-0005-0000-0000-0000252B0000}"/>
    <cellStyle name="계산 15 2 14" xfId="13904" xr:uid="{00000000-0005-0000-0000-0000262B0000}"/>
    <cellStyle name="계산 15 2 14 10" xfId="24131" xr:uid="{00000000-0005-0000-0000-0000272B0000}"/>
    <cellStyle name="계산 15 2 14 2" xfId="15687" xr:uid="{00000000-0005-0000-0000-0000282B0000}"/>
    <cellStyle name="계산 15 2 14 2 10" xfId="24132" xr:uid="{00000000-0005-0000-0000-0000292B0000}"/>
    <cellStyle name="계산 15 2 14 2 2" xfId="24133" xr:uid="{00000000-0005-0000-0000-00002A2B0000}"/>
    <cellStyle name="계산 15 2 14 2 3" xfId="24134" xr:uid="{00000000-0005-0000-0000-00002B2B0000}"/>
    <cellStyle name="계산 15 2 14 2 4" xfId="24135" xr:uid="{00000000-0005-0000-0000-00002C2B0000}"/>
    <cellStyle name="계산 15 2 14 2 5" xfId="24136" xr:uid="{00000000-0005-0000-0000-00002D2B0000}"/>
    <cellStyle name="계산 15 2 14 2 6" xfId="24137" xr:uid="{00000000-0005-0000-0000-00002E2B0000}"/>
    <cellStyle name="계산 15 2 14 2 7" xfId="24138" xr:uid="{00000000-0005-0000-0000-00002F2B0000}"/>
    <cellStyle name="계산 15 2 14 2 8" xfId="24139" xr:uid="{00000000-0005-0000-0000-0000302B0000}"/>
    <cellStyle name="계산 15 2 14 2 9" xfId="24140" xr:uid="{00000000-0005-0000-0000-0000312B0000}"/>
    <cellStyle name="계산 15 2 14 3" xfId="24141" xr:uid="{00000000-0005-0000-0000-0000322B0000}"/>
    <cellStyle name="계산 15 2 14 4" xfId="24142" xr:uid="{00000000-0005-0000-0000-0000332B0000}"/>
    <cellStyle name="계산 15 2 14 5" xfId="24143" xr:uid="{00000000-0005-0000-0000-0000342B0000}"/>
    <cellStyle name="계산 15 2 14 6" xfId="24144" xr:uid="{00000000-0005-0000-0000-0000352B0000}"/>
    <cellStyle name="계산 15 2 14 7" xfId="24145" xr:uid="{00000000-0005-0000-0000-0000362B0000}"/>
    <cellStyle name="계산 15 2 14 8" xfId="24146" xr:uid="{00000000-0005-0000-0000-0000372B0000}"/>
    <cellStyle name="계산 15 2 14 9" xfId="24147" xr:uid="{00000000-0005-0000-0000-0000382B0000}"/>
    <cellStyle name="계산 15 2 15" xfId="14101" xr:uid="{00000000-0005-0000-0000-0000392B0000}"/>
    <cellStyle name="계산 15 2 15 10" xfId="24148" xr:uid="{00000000-0005-0000-0000-00003A2B0000}"/>
    <cellStyle name="계산 15 2 15 2" xfId="24149" xr:uid="{00000000-0005-0000-0000-00003B2B0000}"/>
    <cellStyle name="계산 15 2 15 3" xfId="24150" xr:uid="{00000000-0005-0000-0000-00003C2B0000}"/>
    <cellStyle name="계산 15 2 15 4" xfId="24151" xr:uid="{00000000-0005-0000-0000-00003D2B0000}"/>
    <cellStyle name="계산 15 2 15 5" xfId="24152" xr:uid="{00000000-0005-0000-0000-00003E2B0000}"/>
    <cellStyle name="계산 15 2 15 6" xfId="24153" xr:uid="{00000000-0005-0000-0000-00003F2B0000}"/>
    <cellStyle name="계산 15 2 15 7" xfId="24154" xr:uid="{00000000-0005-0000-0000-0000402B0000}"/>
    <cellStyle name="계산 15 2 15 8" xfId="24155" xr:uid="{00000000-0005-0000-0000-0000412B0000}"/>
    <cellStyle name="계산 15 2 15 9" xfId="24156" xr:uid="{00000000-0005-0000-0000-0000422B0000}"/>
    <cellStyle name="계산 15 2 16" xfId="24157" xr:uid="{00000000-0005-0000-0000-0000432B0000}"/>
    <cellStyle name="계산 15 2 17" xfId="24158" xr:uid="{00000000-0005-0000-0000-0000442B0000}"/>
    <cellStyle name="계산 15 2 18" xfId="24159" xr:uid="{00000000-0005-0000-0000-0000452B0000}"/>
    <cellStyle name="계산 15 2 19" xfId="24160" xr:uid="{00000000-0005-0000-0000-0000462B0000}"/>
    <cellStyle name="계산 15 2 2" xfId="12587" xr:uid="{00000000-0005-0000-0000-0000472B0000}"/>
    <cellStyle name="계산 15 2 2 10" xfId="24161" xr:uid="{00000000-0005-0000-0000-0000482B0000}"/>
    <cellStyle name="계산 15 2 2 2" xfId="14370" xr:uid="{00000000-0005-0000-0000-0000492B0000}"/>
    <cellStyle name="계산 15 2 2 2 10" xfId="24162" xr:uid="{00000000-0005-0000-0000-00004A2B0000}"/>
    <cellStyle name="계산 15 2 2 2 2" xfId="24163" xr:uid="{00000000-0005-0000-0000-00004B2B0000}"/>
    <cellStyle name="계산 15 2 2 2 3" xfId="24164" xr:uid="{00000000-0005-0000-0000-00004C2B0000}"/>
    <cellStyle name="계산 15 2 2 2 4" xfId="24165" xr:uid="{00000000-0005-0000-0000-00004D2B0000}"/>
    <cellStyle name="계산 15 2 2 2 5" xfId="24166" xr:uid="{00000000-0005-0000-0000-00004E2B0000}"/>
    <cellStyle name="계산 15 2 2 2 6" xfId="24167" xr:uid="{00000000-0005-0000-0000-00004F2B0000}"/>
    <cellStyle name="계산 15 2 2 2 7" xfId="24168" xr:uid="{00000000-0005-0000-0000-0000502B0000}"/>
    <cellStyle name="계산 15 2 2 2 8" xfId="24169" xr:uid="{00000000-0005-0000-0000-0000512B0000}"/>
    <cellStyle name="계산 15 2 2 2 9" xfId="24170" xr:uid="{00000000-0005-0000-0000-0000522B0000}"/>
    <cellStyle name="계산 15 2 2 3" xfId="24171" xr:uid="{00000000-0005-0000-0000-0000532B0000}"/>
    <cellStyle name="계산 15 2 2 4" xfId="24172" xr:uid="{00000000-0005-0000-0000-0000542B0000}"/>
    <cellStyle name="계산 15 2 2 5" xfId="24173" xr:uid="{00000000-0005-0000-0000-0000552B0000}"/>
    <cellStyle name="계산 15 2 2 6" xfId="24174" xr:uid="{00000000-0005-0000-0000-0000562B0000}"/>
    <cellStyle name="계산 15 2 2 7" xfId="24175" xr:uid="{00000000-0005-0000-0000-0000572B0000}"/>
    <cellStyle name="계산 15 2 2 8" xfId="24176" xr:uid="{00000000-0005-0000-0000-0000582B0000}"/>
    <cellStyle name="계산 15 2 2 9" xfId="24177" xr:uid="{00000000-0005-0000-0000-0000592B0000}"/>
    <cellStyle name="계산 15 2 20" xfId="24178" xr:uid="{00000000-0005-0000-0000-00005A2B0000}"/>
    <cellStyle name="계산 15 2 21" xfId="24179" xr:uid="{00000000-0005-0000-0000-00005B2B0000}"/>
    <cellStyle name="계산 15 2 22" xfId="24180" xr:uid="{00000000-0005-0000-0000-00005C2B0000}"/>
    <cellStyle name="계산 15 2 23" xfId="24181" xr:uid="{00000000-0005-0000-0000-00005D2B0000}"/>
    <cellStyle name="계산 15 2 3" xfId="13209" xr:uid="{00000000-0005-0000-0000-00005E2B0000}"/>
    <cellStyle name="계산 15 2 3 10" xfId="24182" xr:uid="{00000000-0005-0000-0000-00005F2B0000}"/>
    <cellStyle name="계산 15 2 3 2" xfId="14992" xr:uid="{00000000-0005-0000-0000-0000602B0000}"/>
    <cellStyle name="계산 15 2 3 2 10" xfId="24183" xr:uid="{00000000-0005-0000-0000-0000612B0000}"/>
    <cellStyle name="계산 15 2 3 2 2" xfId="24184" xr:uid="{00000000-0005-0000-0000-0000622B0000}"/>
    <cellStyle name="계산 15 2 3 2 3" xfId="24185" xr:uid="{00000000-0005-0000-0000-0000632B0000}"/>
    <cellStyle name="계산 15 2 3 2 4" xfId="24186" xr:uid="{00000000-0005-0000-0000-0000642B0000}"/>
    <cellStyle name="계산 15 2 3 2 5" xfId="24187" xr:uid="{00000000-0005-0000-0000-0000652B0000}"/>
    <cellStyle name="계산 15 2 3 2 6" xfId="24188" xr:uid="{00000000-0005-0000-0000-0000662B0000}"/>
    <cellStyle name="계산 15 2 3 2 7" xfId="24189" xr:uid="{00000000-0005-0000-0000-0000672B0000}"/>
    <cellStyle name="계산 15 2 3 2 8" xfId="24190" xr:uid="{00000000-0005-0000-0000-0000682B0000}"/>
    <cellStyle name="계산 15 2 3 2 9" xfId="24191" xr:uid="{00000000-0005-0000-0000-0000692B0000}"/>
    <cellStyle name="계산 15 2 3 3" xfId="24192" xr:uid="{00000000-0005-0000-0000-00006A2B0000}"/>
    <cellStyle name="계산 15 2 3 4" xfId="24193" xr:uid="{00000000-0005-0000-0000-00006B2B0000}"/>
    <cellStyle name="계산 15 2 3 5" xfId="24194" xr:uid="{00000000-0005-0000-0000-00006C2B0000}"/>
    <cellStyle name="계산 15 2 3 6" xfId="24195" xr:uid="{00000000-0005-0000-0000-00006D2B0000}"/>
    <cellStyle name="계산 15 2 3 7" xfId="24196" xr:uid="{00000000-0005-0000-0000-00006E2B0000}"/>
    <cellStyle name="계산 15 2 3 8" xfId="24197" xr:uid="{00000000-0005-0000-0000-00006F2B0000}"/>
    <cellStyle name="계산 15 2 3 9" xfId="24198" xr:uid="{00000000-0005-0000-0000-0000702B0000}"/>
    <cellStyle name="계산 15 2 4" xfId="12889" xr:uid="{00000000-0005-0000-0000-0000712B0000}"/>
    <cellStyle name="계산 15 2 4 10" xfId="24199" xr:uid="{00000000-0005-0000-0000-0000722B0000}"/>
    <cellStyle name="계산 15 2 4 2" xfId="14672" xr:uid="{00000000-0005-0000-0000-0000732B0000}"/>
    <cellStyle name="계산 15 2 4 2 10" xfId="24200" xr:uid="{00000000-0005-0000-0000-0000742B0000}"/>
    <cellStyle name="계산 15 2 4 2 2" xfId="24201" xr:uid="{00000000-0005-0000-0000-0000752B0000}"/>
    <cellStyle name="계산 15 2 4 2 3" xfId="24202" xr:uid="{00000000-0005-0000-0000-0000762B0000}"/>
    <cellStyle name="계산 15 2 4 2 4" xfId="24203" xr:uid="{00000000-0005-0000-0000-0000772B0000}"/>
    <cellStyle name="계산 15 2 4 2 5" xfId="24204" xr:uid="{00000000-0005-0000-0000-0000782B0000}"/>
    <cellStyle name="계산 15 2 4 2 6" xfId="24205" xr:uid="{00000000-0005-0000-0000-0000792B0000}"/>
    <cellStyle name="계산 15 2 4 2 7" xfId="24206" xr:uid="{00000000-0005-0000-0000-00007A2B0000}"/>
    <cellStyle name="계산 15 2 4 2 8" xfId="24207" xr:uid="{00000000-0005-0000-0000-00007B2B0000}"/>
    <cellStyle name="계산 15 2 4 2 9" xfId="24208" xr:uid="{00000000-0005-0000-0000-00007C2B0000}"/>
    <cellStyle name="계산 15 2 4 3" xfId="24209" xr:uid="{00000000-0005-0000-0000-00007D2B0000}"/>
    <cellStyle name="계산 15 2 4 4" xfId="24210" xr:uid="{00000000-0005-0000-0000-00007E2B0000}"/>
    <cellStyle name="계산 15 2 4 5" xfId="24211" xr:uid="{00000000-0005-0000-0000-00007F2B0000}"/>
    <cellStyle name="계산 15 2 4 6" xfId="24212" xr:uid="{00000000-0005-0000-0000-0000802B0000}"/>
    <cellStyle name="계산 15 2 4 7" xfId="24213" xr:uid="{00000000-0005-0000-0000-0000812B0000}"/>
    <cellStyle name="계산 15 2 4 8" xfId="24214" xr:uid="{00000000-0005-0000-0000-0000822B0000}"/>
    <cellStyle name="계산 15 2 4 9" xfId="24215" xr:uid="{00000000-0005-0000-0000-0000832B0000}"/>
    <cellStyle name="계산 15 2 5" xfId="13497" xr:uid="{00000000-0005-0000-0000-0000842B0000}"/>
    <cellStyle name="계산 15 2 5 10" xfId="24216" xr:uid="{00000000-0005-0000-0000-0000852B0000}"/>
    <cellStyle name="계산 15 2 5 2" xfId="15280" xr:uid="{00000000-0005-0000-0000-0000862B0000}"/>
    <cellStyle name="계산 15 2 5 2 10" xfId="24217" xr:uid="{00000000-0005-0000-0000-0000872B0000}"/>
    <cellStyle name="계산 15 2 5 2 2" xfId="24218" xr:uid="{00000000-0005-0000-0000-0000882B0000}"/>
    <cellStyle name="계산 15 2 5 2 3" xfId="24219" xr:uid="{00000000-0005-0000-0000-0000892B0000}"/>
    <cellStyle name="계산 15 2 5 2 4" xfId="24220" xr:uid="{00000000-0005-0000-0000-00008A2B0000}"/>
    <cellStyle name="계산 15 2 5 2 5" xfId="24221" xr:uid="{00000000-0005-0000-0000-00008B2B0000}"/>
    <cellStyle name="계산 15 2 5 2 6" xfId="24222" xr:uid="{00000000-0005-0000-0000-00008C2B0000}"/>
    <cellStyle name="계산 15 2 5 2 7" xfId="24223" xr:uid="{00000000-0005-0000-0000-00008D2B0000}"/>
    <cellStyle name="계산 15 2 5 2 8" xfId="24224" xr:uid="{00000000-0005-0000-0000-00008E2B0000}"/>
    <cellStyle name="계산 15 2 5 2 9" xfId="24225" xr:uid="{00000000-0005-0000-0000-00008F2B0000}"/>
    <cellStyle name="계산 15 2 5 3" xfId="24226" xr:uid="{00000000-0005-0000-0000-0000902B0000}"/>
    <cellStyle name="계산 15 2 5 4" xfId="24227" xr:uid="{00000000-0005-0000-0000-0000912B0000}"/>
    <cellStyle name="계산 15 2 5 5" xfId="24228" xr:uid="{00000000-0005-0000-0000-0000922B0000}"/>
    <cellStyle name="계산 15 2 5 6" xfId="24229" xr:uid="{00000000-0005-0000-0000-0000932B0000}"/>
    <cellStyle name="계산 15 2 5 7" xfId="24230" xr:uid="{00000000-0005-0000-0000-0000942B0000}"/>
    <cellStyle name="계산 15 2 5 8" xfId="24231" xr:uid="{00000000-0005-0000-0000-0000952B0000}"/>
    <cellStyle name="계산 15 2 5 9" xfId="24232" xr:uid="{00000000-0005-0000-0000-0000962B0000}"/>
    <cellStyle name="계산 15 2 6" xfId="12547" xr:uid="{00000000-0005-0000-0000-0000972B0000}"/>
    <cellStyle name="계산 15 2 6 10" xfId="24233" xr:uid="{00000000-0005-0000-0000-0000982B0000}"/>
    <cellStyle name="계산 15 2 6 2" xfId="14330" xr:uid="{00000000-0005-0000-0000-0000992B0000}"/>
    <cellStyle name="계산 15 2 6 2 10" xfId="24234" xr:uid="{00000000-0005-0000-0000-00009A2B0000}"/>
    <cellStyle name="계산 15 2 6 2 2" xfId="24235" xr:uid="{00000000-0005-0000-0000-00009B2B0000}"/>
    <cellStyle name="계산 15 2 6 2 3" xfId="24236" xr:uid="{00000000-0005-0000-0000-00009C2B0000}"/>
    <cellStyle name="계산 15 2 6 2 4" xfId="24237" xr:uid="{00000000-0005-0000-0000-00009D2B0000}"/>
    <cellStyle name="계산 15 2 6 2 5" xfId="24238" xr:uid="{00000000-0005-0000-0000-00009E2B0000}"/>
    <cellStyle name="계산 15 2 6 2 6" xfId="24239" xr:uid="{00000000-0005-0000-0000-00009F2B0000}"/>
    <cellStyle name="계산 15 2 6 2 7" xfId="24240" xr:uid="{00000000-0005-0000-0000-0000A02B0000}"/>
    <cellStyle name="계산 15 2 6 2 8" xfId="24241" xr:uid="{00000000-0005-0000-0000-0000A12B0000}"/>
    <cellStyle name="계산 15 2 6 2 9" xfId="24242" xr:uid="{00000000-0005-0000-0000-0000A22B0000}"/>
    <cellStyle name="계산 15 2 6 3" xfId="24243" xr:uid="{00000000-0005-0000-0000-0000A32B0000}"/>
    <cellStyle name="계산 15 2 6 4" xfId="24244" xr:uid="{00000000-0005-0000-0000-0000A42B0000}"/>
    <cellStyle name="계산 15 2 6 5" xfId="24245" xr:uid="{00000000-0005-0000-0000-0000A52B0000}"/>
    <cellStyle name="계산 15 2 6 6" xfId="24246" xr:uid="{00000000-0005-0000-0000-0000A62B0000}"/>
    <cellStyle name="계산 15 2 6 7" xfId="24247" xr:uid="{00000000-0005-0000-0000-0000A72B0000}"/>
    <cellStyle name="계산 15 2 6 8" xfId="24248" xr:uid="{00000000-0005-0000-0000-0000A82B0000}"/>
    <cellStyle name="계산 15 2 6 9" xfId="24249" xr:uid="{00000000-0005-0000-0000-0000A92B0000}"/>
    <cellStyle name="계산 15 2 7" xfId="12492" xr:uid="{00000000-0005-0000-0000-0000AA2B0000}"/>
    <cellStyle name="계산 15 2 7 10" xfId="24250" xr:uid="{00000000-0005-0000-0000-0000AB2B0000}"/>
    <cellStyle name="계산 15 2 7 2" xfId="14275" xr:uid="{00000000-0005-0000-0000-0000AC2B0000}"/>
    <cellStyle name="계산 15 2 7 2 10" xfId="24251" xr:uid="{00000000-0005-0000-0000-0000AD2B0000}"/>
    <cellStyle name="계산 15 2 7 2 2" xfId="24252" xr:uid="{00000000-0005-0000-0000-0000AE2B0000}"/>
    <cellStyle name="계산 15 2 7 2 3" xfId="24253" xr:uid="{00000000-0005-0000-0000-0000AF2B0000}"/>
    <cellStyle name="계산 15 2 7 2 4" xfId="24254" xr:uid="{00000000-0005-0000-0000-0000B02B0000}"/>
    <cellStyle name="계산 15 2 7 2 5" xfId="24255" xr:uid="{00000000-0005-0000-0000-0000B12B0000}"/>
    <cellStyle name="계산 15 2 7 2 6" xfId="24256" xr:uid="{00000000-0005-0000-0000-0000B22B0000}"/>
    <cellStyle name="계산 15 2 7 2 7" xfId="24257" xr:uid="{00000000-0005-0000-0000-0000B32B0000}"/>
    <cellStyle name="계산 15 2 7 2 8" xfId="24258" xr:uid="{00000000-0005-0000-0000-0000B42B0000}"/>
    <cellStyle name="계산 15 2 7 2 9" xfId="24259" xr:uid="{00000000-0005-0000-0000-0000B52B0000}"/>
    <cellStyle name="계산 15 2 7 3" xfId="24260" xr:uid="{00000000-0005-0000-0000-0000B62B0000}"/>
    <cellStyle name="계산 15 2 7 4" xfId="24261" xr:uid="{00000000-0005-0000-0000-0000B72B0000}"/>
    <cellStyle name="계산 15 2 7 5" xfId="24262" xr:uid="{00000000-0005-0000-0000-0000B82B0000}"/>
    <cellStyle name="계산 15 2 7 6" xfId="24263" xr:uid="{00000000-0005-0000-0000-0000B92B0000}"/>
    <cellStyle name="계산 15 2 7 7" xfId="24264" xr:uid="{00000000-0005-0000-0000-0000BA2B0000}"/>
    <cellStyle name="계산 15 2 7 8" xfId="24265" xr:uid="{00000000-0005-0000-0000-0000BB2B0000}"/>
    <cellStyle name="계산 15 2 7 9" xfId="24266" xr:uid="{00000000-0005-0000-0000-0000BC2B0000}"/>
    <cellStyle name="계산 15 2 8" xfId="13227" xr:uid="{00000000-0005-0000-0000-0000BD2B0000}"/>
    <cellStyle name="계산 15 2 8 10" xfId="24267" xr:uid="{00000000-0005-0000-0000-0000BE2B0000}"/>
    <cellStyle name="계산 15 2 8 2" xfId="15010" xr:uid="{00000000-0005-0000-0000-0000BF2B0000}"/>
    <cellStyle name="계산 15 2 8 2 10" xfId="24268" xr:uid="{00000000-0005-0000-0000-0000C02B0000}"/>
    <cellStyle name="계산 15 2 8 2 2" xfId="24269" xr:uid="{00000000-0005-0000-0000-0000C12B0000}"/>
    <cellStyle name="계산 15 2 8 2 3" xfId="24270" xr:uid="{00000000-0005-0000-0000-0000C22B0000}"/>
    <cellStyle name="계산 15 2 8 2 4" xfId="24271" xr:uid="{00000000-0005-0000-0000-0000C32B0000}"/>
    <cellStyle name="계산 15 2 8 2 5" xfId="24272" xr:uid="{00000000-0005-0000-0000-0000C42B0000}"/>
    <cellStyle name="계산 15 2 8 2 6" xfId="24273" xr:uid="{00000000-0005-0000-0000-0000C52B0000}"/>
    <cellStyle name="계산 15 2 8 2 7" xfId="24274" xr:uid="{00000000-0005-0000-0000-0000C62B0000}"/>
    <cellStyle name="계산 15 2 8 2 8" xfId="24275" xr:uid="{00000000-0005-0000-0000-0000C72B0000}"/>
    <cellStyle name="계산 15 2 8 2 9" xfId="24276" xr:uid="{00000000-0005-0000-0000-0000C82B0000}"/>
    <cellStyle name="계산 15 2 8 3" xfId="24277" xr:uid="{00000000-0005-0000-0000-0000C92B0000}"/>
    <cellStyle name="계산 15 2 8 4" xfId="24278" xr:uid="{00000000-0005-0000-0000-0000CA2B0000}"/>
    <cellStyle name="계산 15 2 8 5" xfId="24279" xr:uid="{00000000-0005-0000-0000-0000CB2B0000}"/>
    <cellStyle name="계산 15 2 8 6" xfId="24280" xr:uid="{00000000-0005-0000-0000-0000CC2B0000}"/>
    <cellStyle name="계산 15 2 8 7" xfId="24281" xr:uid="{00000000-0005-0000-0000-0000CD2B0000}"/>
    <cellStyle name="계산 15 2 8 8" xfId="24282" xr:uid="{00000000-0005-0000-0000-0000CE2B0000}"/>
    <cellStyle name="계산 15 2 8 9" xfId="24283" xr:uid="{00000000-0005-0000-0000-0000CF2B0000}"/>
    <cellStyle name="계산 15 2 9" xfId="12421" xr:uid="{00000000-0005-0000-0000-0000D02B0000}"/>
    <cellStyle name="계산 15 2 9 10" xfId="24284" xr:uid="{00000000-0005-0000-0000-0000D12B0000}"/>
    <cellStyle name="계산 15 2 9 2" xfId="14204" xr:uid="{00000000-0005-0000-0000-0000D22B0000}"/>
    <cellStyle name="계산 15 2 9 2 10" xfId="24285" xr:uid="{00000000-0005-0000-0000-0000D32B0000}"/>
    <cellStyle name="계산 15 2 9 2 2" xfId="24286" xr:uid="{00000000-0005-0000-0000-0000D42B0000}"/>
    <cellStyle name="계산 15 2 9 2 3" xfId="24287" xr:uid="{00000000-0005-0000-0000-0000D52B0000}"/>
    <cellStyle name="계산 15 2 9 2 4" xfId="24288" xr:uid="{00000000-0005-0000-0000-0000D62B0000}"/>
    <cellStyle name="계산 15 2 9 2 5" xfId="24289" xr:uid="{00000000-0005-0000-0000-0000D72B0000}"/>
    <cellStyle name="계산 15 2 9 2 6" xfId="24290" xr:uid="{00000000-0005-0000-0000-0000D82B0000}"/>
    <cellStyle name="계산 15 2 9 2 7" xfId="24291" xr:uid="{00000000-0005-0000-0000-0000D92B0000}"/>
    <cellStyle name="계산 15 2 9 2 8" xfId="24292" xr:uid="{00000000-0005-0000-0000-0000DA2B0000}"/>
    <cellStyle name="계산 15 2 9 2 9" xfId="24293" xr:uid="{00000000-0005-0000-0000-0000DB2B0000}"/>
    <cellStyle name="계산 15 2 9 3" xfId="24294" xr:uid="{00000000-0005-0000-0000-0000DC2B0000}"/>
    <cellStyle name="계산 15 2 9 4" xfId="24295" xr:uid="{00000000-0005-0000-0000-0000DD2B0000}"/>
    <cellStyle name="계산 15 2 9 5" xfId="24296" xr:uid="{00000000-0005-0000-0000-0000DE2B0000}"/>
    <cellStyle name="계산 15 2 9 6" xfId="24297" xr:uid="{00000000-0005-0000-0000-0000DF2B0000}"/>
    <cellStyle name="계산 15 2 9 7" xfId="24298" xr:uid="{00000000-0005-0000-0000-0000E02B0000}"/>
    <cellStyle name="계산 15 2 9 8" xfId="24299" xr:uid="{00000000-0005-0000-0000-0000E12B0000}"/>
    <cellStyle name="계산 15 2 9 9" xfId="24300" xr:uid="{00000000-0005-0000-0000-0000E22B0000}"/>
    <cellStyle name="계산 15 3" xfId="13801" xr:uid="{00000000-0005-0000-0000-0000E32B0000}"/>
    <cellStyle name="계산 15 3 10" xfId="24301" xr:uid="{00000000-0005-0000-0000-0000E42B0000}"/>
    <cellStyle name="계산 15 3 2" xfId="15584" xr:uid="{00000000-0005-0000-0000-0000E52B0000}"/>
    <cellStyle name="계산 15 3 2 10" xfId="24302" xr:uid="{00000000-0005-0000-0000-0000E62B0000}"/>
    <cellStyle name="계산 15 3 2 2" xfId="24303" xr:uid="{00000000-0005-0000-0000-0000E72B0000}"/>
    <cellStyle name="계산 15 3 2 3" xfId="24304" xr:uid="{00000000-0005-0000-0000-0000E82B0000}"/>
    <cellStyle name="계산 15 3 2 4" xfId="24305" xr:uid="{00000000-0005-0000-0000-0000E92B0000}"/>
    <cellStyle name="계산 15 3 2 5" xfId="24306" xr:uid="{00000000-0005-0000-0000-0000EA2B0000}"/>
    <cellStyle name="계산 15 3 2 6" xfId="24307" xr:uid="{00000000-0005-0000-0000-0000EB2B0000}"/>
    <cellStyle name="계산 15 3 2 7" xfId="24308" xr:uid="{00000000-0005-0000-0000-0000EC2B0000}"/>
    <cellStyle name="계산 15 3 2 8" xfId="24309" xr:uid="{00000000-0005-0000-0000-0000ED2B0000}"/>
    <cellStyle name="계산 15 3 2 9" xfId="24310" xr:uid="{00000000-0005-0000-0000-0000EE2B0000}"/>
    <cellStyle name="계산 15 3 3" xfId="24311" xr:uid="{00000000-0005-0000-0000-0000EF2B0000}"/>
    <cellStyle name="계산 15 3 4" xfId="24312" xr:uid="{00000000-0005-0000-0000-0000F02B0000}"/>
    <cellStyle name="계산 15 3 5" xfId="24313" xr:uid="{00000000-0005-0000-0000-0000F12B0000}"/>
    <cellStyle name="계산 15 3 6" xfId="24314" xr:uid="{00000000-0005-0000-0000-0000F22B0000}"/>
    <cellStyle name="계산 15 3 7" xfId="24315" xr:uid="{00000000-0005-0000-0000-0000F32B0000}"/>
    <cellStyle name="계산 15 3 8" xfId="24316" xr:uid="{00000000-0005-0000-0000-0000F42B0000}"/>
    <cellStyle name="계산 15 3 9" xfId="24317" xr:uid="{00000000-0005-0000-0000-0000F52B0000}"/>
    <cellStyle name="계산 15 4" xfId="13995" xr:uid="{00000000-0005-0000-0000-0000F62B0000}"/>
    <cellStyle name="계산 15 4 10" xfId="24318" xr:uid="{00000000-0005-0000-0000-0000F72B0000}"/>
    <cellStyle name="계산 15 4 2" xfId="24319" xr:uid="{00000000-0005-0000-0000-0000F82B0000}"/>
    <cellStyle name="계산 15 4 3" xfId="24320" xr:uid="{00000000-0005-0000-0000-0000F92B0000}"/>
    <cellStyle name="계산 15 4 4" xfId="24321" xr:uid="{00000000-0005-0000-0000-0000FA2B0000}"/>
    <cellStyle name="계산 15 4 5" xfId="24322" xr:uid="{00000000-0005-0000-0000-0000FB2B0000}"/>
    <cellStyle name="계산 15 4 6" xfId="24323" xr:uid="{00000000-0005-0000-0000-0000FC2B0000}"/>
    <cellStyle name="계산 15 4 7" xfId="24324" xr:uid="{00000000-0005-0000-0000-0000FD2B0000}"/>
    <cellStyle name="계산 15 4 8" xfId="24325" xr:uid="{00000000-0005-0000-0000-0000FE2B0000}"/>
    <cellStyle name="계산 15 4 9" xfId="24326" xr:uid="{00000000-0005-0000-0000-0000FF2B0000}"/>
    <cellStyle name="계산 15 5" xfId="24327" xr:uid="{00000000-0005-0000-0000-0000002C0000}"/>
    <cellStyle name="계산 15 6" xfId="24328" xr:uid="{00000000-0005-0000-0000-0000012C0000}"/>
    <cellStyle name="계산 15 7" xfId="24329" xr:uid="{00000000-0005-0000-0000-0000022C0000}"/>
    <cellStyle name="계산 15 8" xfId="24330" xr:uid="{00000000-0005-0000-0000-0000032C0000}"/>
    <cellStyle name="계산 15 9" xfId="24331" xr:uid="{00000000-0005-0000-0000-0000042C0000}"/>
    <cellStyle name="계산 16" xfId="2062" xr:uid="{00000000-0005-0000-0000-0000052C0000}"/>
    <cellStyle name="계산 16 10" xfId="24332" xr:uid="{00000000-0005-0000-0000-0000062C0000}"/>
    <cellStyle name="계산 16 11" xfId="24333" xr:uid="{00000000-0005-0000-0000-0000072C0000}"/>
    <cellStyle name="계산 16 12" xfId="24334" xr:uid="{00000000-0005-0000-0000-0000082C0000}"/>
    <cellStyle name="계산 16 2" xfId="12350" xr:uid="{00000000-0005-0000-0000-0000092C0000}"/>
    <cellStyle name="계산 16 2 10" xfId="13725" xr:uid="{00000000-0005-0000-0000-00000A2C0000}"/>
    <cellStyle name="계산 16 2 10 10" xfId="24335" xr:uid="{00000000-0005-0000-0000-00000B2C0000}"/>
    <cellStyle name="계산 16 2 10 2" xfId="15508" xr:uid="{00000000-0005-0000-0000-00000C2C0000}"/>
    <cellStyle name="계산 16 2 10 2 10" xfId="24336" xr:uid="{00000000-0005-0000-0000-00000D2C0000}"/>
    <cellStyle name="계산 16 2 10 2 2" xfId="24337" xr:uid="{00000000-0005-0000-0000-00000E2C0000}"/>
    <cellStyle name="계산 16 2 10 2 3" xfId="24338" xr:uid="{00000000-0005-0000-0000-00000F2C0000}"/>
    <cellStyle name="계산 16 2 10 2 4" xfId="24339" xr:uid="{00000000-0005-0000-0000-0000102C0000}"/>
    <cellStyle name="계산 16 2 10 2 5" xfId="24340" xr:uid="{00000000-0005-0000-0000-0000112C0000}"/>
    <cellStyle name="계산 16 2 10 2 6" xfId="24341" xr:uid="{00000000-0005-0000-0000-0000122C0000}"/>
    <cellStyle name="계산 16 2 10 2 7" xfId="24342" xr:uid="{00000000-0005-0000-0000-0000132C0000}"/>
    <cellStyle name="계산 16 2 10 2 8" xfId="24343" xr:uid="{00000000-0005-0000-0000-0000142C0000}"/>
    <cellStyle name="계산 16 2 10 2 9" xfId="24344" xr:uid="{00000000-0005-0000-0000-0000152C0000}"/>
    <cellStyle name="계산 16 2 10 3" xfId="24345" xr:uid="{00000000-0005-0000-0000-0000162C0000}"/>
    <cellStyle name="계산 16 2 10 4" xfId="24346" xr:uid="{00000000-0005-0000-0000-0000172C0000}"/>
    <cellStyle name="계산 16 2 10 5" xfId="24347" xr:uid="{00000000-0005-0000-0000-0000182C0000}"/>
    <cellStyle name="계산 16 2 10 6" xfId="24348" xr:uid="{00000000-0005-0000-0000-0000192C0000}"/>
    <cellStyle name="계산 16 2 10 7" xfId="24349" xr:uid="{00000000-0005-0000-0000-00001A2C0000}"/>
    <cellStyle name="계산 16 2 10 8" xfId="24350" xr:uid="{00000000-0005-0000-0000-00001B2C0000}"/>
    <cellStyle name="계산 16 2 10 9" xfId="24351" xr:uid="{00000000-0005-0000-0000-00001C2C0000}"/>
    <cellStyle name="계산 16 2 11" xfId="13579" xr:uid="{00000000-0005-0000-0000-00001D2C0000}"/>
    <cellStyle name="계산 16 2 11 10" xfId="24352" xr:uid="{00000000-0005-0000-0000-00001E2C0000}"/>
    <cellStyle name="계산 16 2 11 2" xfId="15362" xr:uid="{00000000-0005-0000-0000-00001F2C0000}"/>
    <cellStyle name="계산 16 2 11 2 10" xfId="24353" xr:uid="{00000000-0005-0000-0000-0000202C0000}"/>
    <cellStyle name="계산 16 2 11 2 2" xfId="24354" xr:uid="{00000000-0005-0000-0000-0000212C0000}"/>
    <cellStyle name="계산 16 2 11 2 3" xfId="24355" xr:uid="{00000000-0005-0000-0000-0000222C0000}"/>
    <cellStyle name="계산 16 2 11 2 4" xfId="24356" xr:uid="{00000000-0005-0000-0000-0000232C0000}"/>
    <cellStyle name="계산 16 2 11 2 5" xfId="24357" xr:uid="{00000000-0005-0000-0000-0000242C0000}"/>
    <cellStyle name="계산 16 2 11 2 6" xfId="24358" xr:uid="{00000000-0005-0000-0000-0000252C0000}"/>
    <cellStyle name="계산 16 2 11 2 7" xfId="24359" xr:uid="{00000000-0005-0000-0000-0000262C0000}"/>
    <cellStyle name="계산 16 2 11 2 8" xfId="24360" xr:uid="{00000000-0005-0000-0000-0000272C0000}"/>
    <cellStyle name="계산 16 2 11 2 9" xfId="24361" xr:uid="{00000000-0005-0000-0000-0000282C0000}"/>
    <cellStyle name="계산 16 2 11 3" xfId="24362" xr:uid="{00000000-0005-0000-0000-0000292C0000}"/>
    <cellStyle name="계산 16 2 11 4" xfId="24363" xr:uid="{00000000-0005-0000-0000-00002A2C0000}"/>
    <cellStyle name="계산 16 2 11 5" xfId="24364" xr:uid="{00000000-0005-0000-0000-00002B2C0000}"/>
    <cellStyle name="계산 16 2 11 6" xfId="24365" xr:uid="{00000000-0005-0000-0000-00002C2C0000}"/>
    <cellStyle name="계산 16 2 11 7" xfId="24366" xr:uid="{00000000-0005-0000-0000-00002D2C0000}"/>
    <cellStyle name="계산 16 2 11 8" xfId="24367" xr:uid="{00000000-0005-0000-0000-00002E2C0000}"/>
    <cellStyle name="계산 16 2 11 9" xfId="24368" xr:uid="{00000000-0005-0000-0000-00002F2C0000}"/>
    <cellStyle name="계산 16 2 12" xfId="13570" xr:uid="{00000000-0005-0000-0000-0000302C0000}"/>
    <cellStyle name="계산 16 2 12 10" xfId="24369" xr:uid="{00000000-0005-0000-0000-0000312C0000}"/>
    <cellStyle name="계산 16 2 12 2" xfId="15353" xr:uid="{00000000-0005-0000-0000-0000322C0000}"/>
    <cellStyle name="계산 16 2 12 2 10" xfId="24370" xr:uid="{00000000-0005-0000-0000-0000332C0000}"/>
    <cellStyle name="계산 16 2 12 2 2" xfId="24371" xr:uid="{00000000-0005-0000-0000-0000342C0000}"/>
    <cellStyle name="계산 16 2 12 2 3" xfId="24372" xr:uid="{00000000-0005-0000-0000-0000352C0000}"/>
    <cellStyle name="계산 16 2 12 2 4" xfId="24373" xr:uid="{00000000-0005-0000-0000-0000362C0000}"/>
    <cellStyle name="계산 16 2 12 2 5" xfId="24374" xr:uid="{00000000-0005-0000-0000-0000372C0000}"/>
    <cellStyle name="계산 16 2 12 2 6" xfId="24375" xr:uid="{00000000-0005-0000-0000-0000382C0000}"/>
    <cellStyle name="계산 16 2 12 2 7" xfId="24376" xr:uid="{00000000-0005-0000-0000-0000392C0000}"/>
    <cellStyle name="계산 16 2 12 2 8" xfId="24377" xr:uid="{00000000-0005-0000-0000-00003A2C0000}"/>
    <cellStyle name="계산 16 2 12 2 9" xfId="24378" xr:uid="{00000000-0005-0000-0000-00003B2C0000}"/>
    <cellStyle name="계산 16 2 12 3" xfId="24379" xr:uid="{00000000-0005-0000-0000-00003C2C0000}"/>
    <cellStyle name="계산 16 2 12 4" xfId="24380" xr:uid="{00000000-0005-0000-0000-00003D2C0000}"/>
    <cellStyle name="계산 16 2 12 5" xfId="24381" xr:uid="{00000000-0005-0000-0000-00003E2C0000}"/>
    <cellStyle name="계산 16 2 12 6" xfId="24382" xr:uid="{00000000-0005-0000-0000-00003F2C0000}"/>
    <cellStyle name="계산 16 2 12 7" xfId="24383" xr:uid="{00000000-0005-0000-0000-0000402C0000}"/>
    <cellStyle name="계산 16 2 12 8" xfId="24384" xr:uid="{00000000-0005-0000-0000-0000412C0000}"/>
    <cellStyle name="계산 16 2 12 9" xfId="24385" xr:uid="{00000000-0005-0000-0000-0000422C0000}"/>
    <cellStyle name="계산 16 2 13" xfId="12640" xr:uid="{00000000-0005-0000-0000-0000432C0000}"/>
    <cellStyle name="계산 16 2 13 10" xfId="24386" xr:uid="{00000000-0005-0000-0000-0000442C0000}"/>
    <cellStyle name="계산 16 2 13 2" xfId="14423" xr:uid="{00000000-0005-0000-0000-0000452C0000}"/>
    <cellStyle name="계산 16 2 13 2 10" xfId="24387" xr:uid="{00000000-0005-0000-0000-0000462C0000}"/>
    <cellStyle name="계산 16 2 13 2 2" xfId="24388" xr:uid="{00000000-0005-0000-0000-0000472C0000}"/>
    <cellStyle name="계산 16 2 13 2 3" xfId="24389" xr:uid="{00000000-0005-0000-0000-0000482C0000}"/>
    <cellStyle name="계산 16 2 13 2 4" xfId="24390" xr:uid="{00000000-0005-0000-0000-0000492C0000}"/>
    <cellStyle name="계산 16 2 13 2 5" xfId="24391" xr:uid="{00000000-0005-0000-0000-00004A2C0000}"/>
    <cellStyle name="계산 16 2 13 2 6" xfId="24392" xr:uid="{00000000-0005-0000-0000-00004B2C0000}"/>
    <cellStyle name="계산 16 2 13 2 7" xfId="24393" xr:uid="{00000000-0005-0000-0000-00004C2C0000}"/>
    <cellStyle name="계산 16 2 13 2 8" xfId="24394" xr:uid="{00000000-0005-0000-0000-00004D2C0000}"/>
    <cellStyle name="계산 16 2 13 2 9" xfId="24395" xr:uid="{00000000-0005-0000-0000-00004E2C0000}"/>
    <cellStyle name="계산 16 2 13 3" xfId="24396" xr:uid="{00000000-0005-0000-0000-00004F2C0000}"/>
    <cellStyle name="계산 16 2 13 4" xfId="24397" xr:uid="{00000000-0005-0000-0000-0000502C0000}"/>
    <cellStyle name="계산 16 2 13 5" xfId="24398" xr:uid="{00000000-0005-0000-0000-0000512C0000}"/>
    <cellStyle name="계산 16 2 13 6" xfId="24399" xr:uid="{00000000-0005-0000-0000-0000522C0000}"/>
    <cellStyle name="계산 16 2 13 7" xfId="24400" xr:uid="{00000000-0005-0000-0000-0000532C0000}"/>
    <cellStyle name="계산 16 2 13 8" xfId="24401" xr:uid="{00000000-0005-0000-0000-0000542C0000}"/>
    <cellStyle name="계산 16 2 13 9" xfId="24402" xr:uid="{00000000-0005-0000-0000-0000552C0000}"/>
    <cellStyle name="계산 16 2 14" xfId="13936" xr:uid="{00000000-0005-0000-0000-0000562C0000}"/>
    <cellStyle name="계산 16 2 14 10" xfId="24403" xr:uid="{00000000-0005-0000-0000-0000572C0000}"/>
    <cellStyle name="계산 16 2 14 2" xfId="15719" xr:uid="{00000000-0005-0000-0000-0000582C0000}"/>
    <cellStyle name="계산 16 2 14 2 10" xfId="24404" xr:uid="{00000000-0005-0000-0000-0000592C0000}"/>
    <cellStyle name="계산 16 2 14 2 2" xfId="24405" xr:uid="{00000000-0005-0000-0000-00005A2C0000}"/>
    <cellStyle name="계산 16 2 14 2 3" xfId="24406" xr:uid="{00000000-0005-0000-0000-00005B2C0000}"/>
    <cellStyle name="계산 16 2 14 2 4" xfId="24407" xr:uid="{00000000-0005-0000-0000-00005C2C0000}"/>
    <cellStyle name="계산 16 2 14 2 5" xfId="24408" xr:uid="{00000000-0005-0000-0000-00005D2C0000}"/>
    <cellStyle name="계산 16 2 14 2 6" xfId="24409" xr:uid="{00000000-0005-0000-0000-00005E2C0000}"/>
    <cellStyle name="계산 16 2 14 2 7" xfId="24410" xr:uid="{00000000-0005-0000-0000-00005F2C0000}"/>
    <cellStyle name="계산 16 2 14 2 8" xfId="24411" xr:uid="{00000000-0005-0000-0000-0000602C0000}"/>
    <cellStyle name="계산 16 2 14 2 9" xfId="24412" xr:uid="{00000000-0005-0000-0000-0000612C0000}"/>
    <cellStyle name="계산 16 2 14 3" xfId="24413" xr:uid="{00000000-0005-0000-0000-0000622C0000}"/>
    <cellStyle name="계산 16 2 14 4" xfId="24414" xr:uid="{00000000-0005-0000-0000-0000632C0000}"/>
    <cellStyle name="계산 16 2 14 5" xfId="24415" xr:uid="{00000000-0005-0000-0000-0000642C0000}"/>
    <cellStyle name="계산 16 2 14 6" xfId="24416" xr:uid="{00000000-0005-0000-0000-0000652C0000}"/>
    <cellStyle name="계산 16 2 14 7" xfId="24417" xr:uid="{00000000-0005-0000-0000-0000662C0000}"/>
    <cellStyle name="계산 16 2 14 8" xfId="24418" xr:uid="{00000000-0005-0000-0000-0000672C0000}"/>
    <cellStyle name="계산 16 2 14 9" xfId="24419" xr:uid="{00000000-0005-0000-0000-0000682C0000}"/>
    <cellStyle name="계산 16 2 15" xfId="14133" xr:uid="{00000000-0005-0000-0000-0000692C0000}"/>
    <cellStyle name="계산 16 2 15 10" xfId="24420" xr:uid="{00000000-0005-0000-0000-00006A2C0000}"/>
    <cellStyle name="계산 16 2 15 2" xfId="24421" xr:uid="{00000000-0005-0000-0000-00006B2C0000}"/>
    <cellStyle name="계산 16 2 15 3" xfId="24422" xr:uid="{00000000-0005-0000-0000-00006C2C0000}"/>
    <cellStyle name="계산 16 2 15 4" xfId="24423" xr:uid="{00000000-0005-0000-0000-00006D2C0000}"/>
    <cellStyle name="계산 16 2 15 5" xfId="24424" xr:uid="{00000000-0005-0000-0000-00006E2C0000}"/>
    <cellStyle name="계산 16 2 15 6" xfId="24425" xr:uid="{00000000-0005-0000-0000-00006F2C0000}"/>
    <cellStyle name="계산 16 2 15 7" xfId="24426" xr:uid="{00000000-0005-0000-0000-0000702C0000}"/>
    <cellStyle name="계산 16 2 15 8" xfId="24427" xr:uid="{00000000-0005-0000-0000-0000712C0000}"/>
    <cellStyle name="계산 16 2 15 9" xfId="24428" xr:uid="{00000000-0005-0000-0000-0000722C0000}"/>
    <cellStyle name="계산 16 2 16" xfId="24429" xr:uid="{00000000-0005-0000-0000-0000732C0000}"/>
    <cellStyle name="계산 16 2 17" xfId="24430" xr:uid="{00000000-0005-0000-0000-0000742C0000}"/>
    <cellStyle name="계산 16 2 18" xfId="24431" xr:uid="{00000000-0005-0000-0000-0000752C0000}"/>
    <cellStyle name="계산 16 2 19" xfId="24432" xr:uid="{00000000-0005-0000-0000-0000762C0000}"/>
    <cellStyle name="계산 16 2 2" xfId="13486" xr:uid="{00000000-0005-0000-0000-0000772C0000}"/>
    <cellStyle name="계산 16 2 2 10" xfId="24433" xr:uid="{00000000-0005-0000-0000-0000782C0000}"/>
    <cellStyle name="계산 16 2 2 2" xfId="15269" xr:uid="{00000000-0005-0000-0000-0000792C0000}"/>
    <cellStyle name="계산 16 2 2 2 10" xfId="24434" xr:uid="{00000000-0005-0000-0000-00007A2C0000}"/>
    <cellStyle name="계산 16 2 2 2 2" xfId="24435" xr:uid="{00000000-0005-0000-0000-00007B2C0000}"/>
    <cellStyle name="계산 16 2 2 2 3" xfId="24436" xr:uid="{00000000-0005-0000-0000-00007C2C0000}"/>
    <cellStyle name="계산 16 2 2 2 4" xfId="24437" xr:uid="{00000000-0005-0000-0000-00007D2C0000}"/>
    <cellStyle name="계산 16 2 2 2 5" xfId="24438" xr:uid="{00000000-0005-0000-0000-00007E2C0000}"/>
    <cellStyle name="계산 16 2 2 2 6" xfId="24439" xr:uid="{00000000-0005-0000-0000-00007F2C0000}"/>
    <cellStyle name="계산 16 2 2 2 7" xfId="24440" xr:uid="{00000000-0005-0000-0000-0000802C0000}"/>
    <cellStyle name="계산 16 2 2 2 8" xfId="24441" xr:uid="{00000000-0005-0000-0000-0000812C0000}"/>
    <cellStyle name="계산 16 2 2 2 9" xfId="24442" xr:uid="{00000000-0005-0000-0000-0000822C0000}"/>
    <cellStyle name="계산 16 2 2 3" xfId="24443" xr:uid="{00000000-0005-0000-0000-0000832C0000}"/>
    <cellStyle name="계산 16 2 2 4" xfId="24444" xr:uid="{00000000-0005-0000-0000-0000842C0000}"/>
    <cellStyle name="계산 16 2 2 5" xfId="24445" xr:uid="{00000000-0005-0000-0000-0000852C0000}"/>
    <cellStyle name="계산 16 2 2 6" xfId="24446" xr:uid="{00000000-0005-0000-0000-0000862C0000}"/>
    <cellStyle name="계산 16 2 2 7" xfId="24447" xr:uid="{00000000-0005-0000-0000-0000872C0000}"/>
    <cellStyle name="계산 16 2 2 8" xfId="24448" xr:uid="{00000000-0005-0000-0000-0000882C0000}"/>
    <cellStyle name="계산 16 2 2 9" xfId="24449" xr:uid="{00000000-0005-0000-0000-0000892C0000}"/>
    <cellStyle name="계산 16 2 20" xfId="24450" xr:uid="{00000000-0005-0000-0000-00008A2C0000}"/>
    <cellStyle name="계산 16 2 21" xfId="24451" xr:uid="{00000000-0005-0000-0000-00008B2C0000}"/>
    <cellStyle name="계산 16 2 22" xfId="24452" xr:uid="{00000000-0005-0000-0000-00008C2C0000}"/>
    <cellStyle name="계산 16 2 23" xfId="24453" xr:uid="{00000000-0005-0000-0000-00008D2C0000}"/>
    <cellStyle name="계산 16 2 3" xfId="13341" xr:uid="{00000000-0005-0000-0000-00008E2C0000}"/>
    <cellStyle name="계산 16 2 3 10" xfId="24454" xr:uid="{00000000-0005-0000-0000-00008F2C0000}"/>
    <cellStyle name="계산 16 2 3 2" xfId="15124" xr:uid="{00000000-0005-0000-0000-0000902C0000}"/>
    <cellStyle name="계산 16 2 3 2 10" xfId="24455" xr:uid="{00000000-0005-0000-0000-0000912C0000}"/>
    <cellStyle name="계산 16 2 3 2 2" xfId="24456" xr:uid="{00000000-0005-0000-0000-0000922C0000}"/>
    <cellStyle name="계산 16 2 3 2 3" xfId="24457" xr:uid="{00000000-0005-0000-0000-0000932C0000}"/>
    <cellStyle name="계산 16 2 3 2 4" xfId="24458" xr:uid="{00000000-0005-0000-0000-0000942C0000}"/>
    <cellStyle name="계산 16 2 3 2 5" xfId="24459" xr:uid="{00000000-0005-0000-0000-0000952C0000}"/>
    <cellStyle name="계산 16 2 3 2 6" xfId="24460" xr:uid="{00000000-0005-0000-0000-0000962C0000}"/>
    <cellStyle name="계산 16 2 3 2 7" xfId="24461" xr:uid="{00000000-0005-0000-0000-0000972C0000}"/>
    <cellStyle name="계산 16 2 3 2 8" xfId="24462" xr:uid="{00000000-0005-0000-0000-0000982C0000}"/>
    <cellStyle name="계산 16 2 3 2 9" xfId="24463" xr:uid="{00000000-0005-0000-0000-0000992C0000}"/>
    <cellStyle name="계산 16 2 3 3" xfId="24464" xr:uid="{00000000-0005-0000-0000-00009A2C0000}"/>
    <cellStyle name="계산 16 2 3 4" xfId="24465" xr:uid="{00000000-0005-0000-0000-00009B2C0000}"/>
    <cellStyle name="계산 16 2 3 5" xfId="24466" xr:uid="{00000000-0005-0000-0000-00009C2C0000}"/>
    <cellStyle name="계산 16 2 3 6" xfId="24467" xr:uid="{00000000-0005-0000-0000-00009D2C0000}"/>
    <cellStyle name="계산 16 2 3 7" xfId="24468" xr:uid="{00000000-0005-0000-0000-00009E2C0000}"/>
    <cellStyle name="계산 16 2 3 8" xfId="24469" xr:uid="{00000000-0005-0000-0000-00009F2C0000}"/>
    <cellStyle name="계산 16 2 3 9" xfId="24470" xr:uid="{00000000-0005-0000-0000-0000A02C0000}"/>
    <cellStyle name="계산 16 2 4" xfId="13303" xr:uid="{00000000-0005-0000-0000-0000A12C0000}"/>
    <cellStyle name="계산 16 2 4 10" xfId="24471" xr:uid="{00000000-0005-0000-0000-0000A22C0000}"/>
    <cellStyle name="계산 16 2 4 2" xfId="15086" xr:uid="{00000000-0005-0000-0000-0000A32C0000}"/>
    <cellStyle name="계산 16 2 4 2 10" xfId="24472" xr:uid="{00000000-0005-0000-0000-0000A42C0000}"/>
    <cellStyle name="계산 16 2 4 2 2" xfId="24473" xr:uid="{00000000-0005-0000-0000-0000A52C0000}"/>
    <cellStyle name="계산 16 2 4 2 3" xfId="24474" xr:uid="{00000000-0005-0000-0000-0000A62C0000}"/>
    <cellStyle name="계산 16 2 4 2 4" xfId="24475" xr:uid="{00000000-0005-0000-0000-0000A72C0000}"/>
    <cellStyle name="계산 16 2 4 2 5" xfId="24476" xr:uid="{00000000-0005-0000-0000-0000A82C0000}"/>
    <cellStyle name="계산 16 2 4 2 6" xfId="24477" xr:uid="{00000000-0005-0000-0000-0000A92C0000}"/>
    <cellStyle name="계산 16 2 4 2 7" xfId="24478" xr:uid="{00000000-0005-0000-0000-0000AA2C0000}"/>
    <cellStyle name="계산 16 2 4 2 8" xfId="24479" xr:uid="{00000000-0005-0000-0000-0000AB2C0000}"/>
    <cellStyle name="계산 16 2 4 2 9" xfId="24480" xr:uid="{00000000-0005-0000-0000-0000AC2C0000}"/>
    <cellStyle name="계산 16 2 4 3" xfId="24481" xr:uid="{00000000-0005-0000-0000-0000AD2C0000}"/>
    <cellStyle name="계산 16 2 4 4" xfId="24482" xr:uid="{00000000-0005-0000-0000-0000AE2C0000}"/>
    <cellStyle name="계산 16 2 4 5" xfId="24483" xr:uid="{00000000-0005-0000-0000-0000AF2C0000}"/>
    <cellStyle name="계산 16 2 4 6" xfId="24484" xr:uid="{00000000-0005-0000-0000-0000B02C0000}"/>
    <cellStyle name="계산 16 2 4 7" xfId="24485" xr:uid="{00000000-0005-0000-0000-0000B12C0000}"/>
    <cellStyle name="계산 16 2 4 8" xfId="24486" xr:uid="{00000000-0005-0000-0000-0000B22C0000}"/>
    <cellStyle name="계산 16 2 4 9" xfId="24487" xr:uid="{00000000-0005-0000-0000-0000B32C0000}"/>
    <cellStyle name="계산 16 2 5" xfId="12940" xr:uid="{00000000-0005-0000-0000-0000B42C0000}"/>
    <cellStyle name="계산 16 2 5 10" xfId="24488" xr:uid="{00000000-0005-0000-0000-0000B52C0000}"/>
    <cellStyle name="계산 16 2 5 2" xfId="14723" xr:uid="{00000000-0005-0000-0000-0000B62C0000}"/>
    <cellStyle name="계산 16 2 5 2 10" xfId="24489" xr:uid="{00000000-0005-0000-0000-0000B72C0000}"/>
    <cellStyle name="계산 16 2 5 2 2" xfId="24490" xr:uid="{00000000-0005-0000-0000-0000B82C0000}"/>
    <cellStyle name="계산 16 2 5 2 3" xfId="24491" xr:uid="{00000000-0005-0000-0000-0000B92C0000}"/>
    <cellStyle name="계산 16 2 5 2 4" xfId="24492" xr:uid="{00000000-0005-0000-0000-0000BA2C0000}"/>
    <cellStyle name="계산 16 2 5 2 5" xfId="24493" xr:uid="{00000000-0005-0000-0000-0000BB2C0000}"/>
    <cellStyle name="계산 16 2 5 2 6" xfId="24494" xr:uid="{00000000-0005-0000-0000-0000BC2C0000}"/>
    <cellStyle name="계산 16 2 5 2 7" xfId="24495" xr:uid="{00000000-0005-0000-0000-0000BD2C0000}"/>
    <cellStyle name="계산 16 2 5 2 8" xfId="24496" xr:uid="{00000000-0005-0000-0000-0000BE2C0000}"/>
    <cellStyle name="계산 16 2 5 2 9" xfId="24497" xr:uid="{00000000-0005-0000-0000-0000BF2C0000}"/>
    <cellStyle name="계산 16 2 5 3" xfId="24498" xr:uid="{00000000-0005-0000-0000-0000C02C0000}"/>
    <cellStyle name="계산 16 2 5 4" xfId="24499" xr:uid="{00000000-0005-0000-0000-0000C12C0000}"/>
    <cellStyle name="계산 16 2 5 5" xfId="24500" xr:uid="{00000000-0005-0000-0000-0000C22C0000}"/>
    <cellStyle name="계산 16 2 5 6" xfId="24501" xr:uid="{00000000-0005-0000-0000-0000C32C0000}"/>
    <cellStyle name="계산 16 2 5 7" xfId="24502" xr:uid="{00000000-0005-0000-0000-0000C42C0000}"/>
    <cellStyle name="계산 16 2 5 8" xfId="24503" xr:uid="{00000000-0005-0000-0000-0000C52C0000}"/>
    <cellStyle name="계산 16 2 5 9" xfId="24504" xr:uid="{00000000-0005-0000-0000-0000C62C0000}"/>
    <cellStyle name="계산 16 2 6" xfId="13598" xr:uid="{00000000-0005-0000-0000-0000C72C0000}"/>
    <cellStyle name="계산 16 2 6 10" xfId="24505" xr:uid="{00000000-0005-0000-0000-0000C82C0000}"/>
    <cellStyle name="계산 16 2 6 2" xfId="15381" xr:uid="{00000000-0005-0000-0000-0000C92C0000}"/>
    <cellStyle name="계산 16 2 6 2 10" xfId="24506" xr:uid="{00000000-0005-0000-0000-0000CA2C0000}"/>
    <cellStyle name="계산 16 2 6 2 2" xfId="24507" xr:uid="{00000000-0005-0000-0000-0000CB2C0000}"/>
    <cellStyle name="계산 16 2 6 2 3" xfId="24508" xr:uid="{00000000-0005-0000-0000-0000CC2C0000}"/>
    <cellStyle name="계산 16 2 6 2 4" xfId="24509" xr:uid="{00000000-0005-0000-0000-0000CD2C0000}"/>
    <cellStyle name="계산 16 2 6 2 5" xfId="24510" xr:uid="{00000000-0005-0000-0000-0000CE2C0000}"/>
    <cellStyle name="계산 16 2 6 2 6" xfId="24511" xr:uid="{00000000-0005-0000-0000-0000CF2C0000}"/>
    <cellStyle name="계산 16 2 6 2 7" xfId="24512" xr:uid="{00000000-0005-0000-0000-0000D02C0000}"/>
    <cellStyle name="계산 16 2 6 2 8" xfId="24513" xr:uid="{00000000-0005-0000-0000-0000D12C0000}"/>
    <cellStyle name="계산 16 2 6 2 9" xfId="24514" xr:uid="{00000000-0005-0000-0000-0000D22C0000}"/>
    <cellStyle name="계산 16 2 6 3" xfId="24515" xr:uid="{00000000-0005-0000-0000-0000D32C0000}"/>
    <cellStyle name="계산 16 2 6 4" xfId="24516" xr:uid="{00000000-0005-0000-0000-0000D42C0000}"/>
    <cellStyle name="계산 16 2 6 5" xfId="24517" xr:uid="{00000000-0005-0000-0000-0000D52C0000}"/>
    <cellStyle name="계산 16 2 6 6" xfId="24518" xr:uid="{00000000-0005-0000-0000-0000D62C0000}"/>
    <cellStyle name="계산 16 2 6 7" xfId="24519" xr:uid="{00000000-0005-0000-0000-0000D72C0000}"/>
    <cellStyle name="계산 16 2 6 8" xfId="24520" xr:uid="{00000000-0005-0000-0000-0000D82C0000}"/>
    <cellStyle name="계산 16 2 6 9" xfId="24521" xr:uid="{00000000-0005-0000-0000-0000D92C0000}"/>
    <cellStyle name="계산 16 2 7" xfId="12965" xr:uid="{00000000-0005-0000-0000-0000DA2C0000}"/>
    <cellStyle name="계산 16 2 7 10" xfId="24522" xr:uid="{00000000-0005-0000-0000-0000DB2C0000}"/>
    <cellStyle name="계산 16 2 7 2" xfId="14748" xr:uid="{00000000-0005-0000-0000-0000DC2C0000}"/>
    <cellStyle name="계산 16 2 7 2 10" xfId="24523" xr:uid="{00000000-0005-0000-0000-0000DD2C0000}"/>
    <cellStyle name="계산 16 2 7 2 2" xfId="24524" xr:uid="{00000000-0005-0000-0000-0000DE2C0000}"/>
    <cellStyle name="계산 16 2 7 2 3" xfId="24525" xr:uid="{00000000-0005-0000-0000-0000DF2C0000}"/>
    <cellStyle name="계산 16 2 7 2 4" xfId="24526" xr:uid="{00000000-0005-0000-0000-0000E02C0000}"/>
    <cellStyle name="계산 16 2 7 2 5" xfId="24527" xr:uid="{00000000-0005-0000-0000-0000E12C0000}"/>
    <cellStyle name="계산 16 2 7 2 6" xfId="24528" xr:uid="{00000000-0005-0000-0000-0000E22C0000}"/>
    <cellStyle name="계산 16 2 7 2 7" xfId="24529" xr:uid="{00000000-0005-0000-0000-0000E32C0000}"/>
    <cellStyle name="계산 16 2 7 2 8" xfId="24530" xr:uid="{00000000-0005-0000-0000-0000E42C0000}"/>
    <cellStyle name="계산 16 2 7 2 9" xfId="24531" xr:uid="{00000000-0005-0000-0000-0000E52C0000}"/>
    <cellStyle name="계산 16 2 7 3" xfId="24532" xr:uid="{00000000-0005-0000-0000-0000E62C0000}"/>
    <cellStyle name="계산 16 2 7 4" xfId="24533" xr:uid="{00000000-0005-0000-0000-0000E72C0000}"/>
    <cellStyle name="계산 16 2 7 5" xfId="24534" xr:uid="{00000000-0005-0000-0000-0000E82C0000}"/>
    <cellStyle name="계산 16 2 7 6" xfId="24535" xr:uid="{00000000-0005-0000-0000-0000E92C0000}"/>
    <cellStyle name="계산 16 2 7 7" xfId="24536" xr:uid="{00000000-0005-0000-0000-0000EA2C0000}"/>
    <cellStyle name="계산 16 2 7 8" xfId="24537" xr:uid="{00000000-0005-0000-0000-0000EB2C0000}"/>
    <cellStyle name="계산 16 2 7 9" xfId="24538" xr:uid="{00000000-0005-0000-0000-0000EC2C0000}"/>
    <cellStyle name="계산 16 2 8" xfId="13636" xr:uid="{00000000-0005-0000-0000-0000ED2C0000}"/>
    <cellStyle name="계산 16 2 8 10" xfId="24539" xr:uid="{00000000-0005-0000-0000-0000EE2C0000}"/>
    <cellStyle name="계산 16 2 8 2" xfId="15419" xr:uid="{00000000-0005-0000-0000-0000EF2C0000}"/>
    <cellStyle name="계산 16 2 8 2 10" xfId="24540" xr:uid="{00000000-0005-0000-0000-0000F02C0000}"/>
    <cellStyle name="계산 16 2 8 2 2" xfId="24541" xr:uid="{00000000-0005-0000-0000-0000F12C0000}"/>
    <cellStyle name="계산 16 2 8 2 3" xfId="24542" xr:uid="{00000000-0005-0000-0000-0000F22C0000}"/>
    <cellStyle name="계산 16 2 8 2 4" xfId="24543" xr:uid="{00000000-0005-0000-0000-0000F32C0000}"/>
    <cellStyle name="계산 16 2 8 2 5" xfId="24544" xr:uid="{00000000-0005-0000-0000-0000F42C0000}"/>
    <cellStyle name="계산 16 2 8 2 6" xfId="24545" xr:uid="{00000000-0005-0000-0000-0000F52C0000}"/>
    <cellStyle name="계산 16 2 8 2 7" xfId="24546" xr:uid="{00000000-0005-0000-0000-0000F62C0000}"/>
    <cellStyle name="계산 16 2 8 2 8" xfId="24547" xr:uid="{00000000-0005-0000-0000-0000F72C0000}"/>
    <cellStyle name="계산 16 2 8 2 9" xfId="24548" xr:uid="{00000000-0005-0000-0000-0000F82C0000}"/>
    <cellStyle name="계산 16 2 8 3" xfId="24549" xr:uid="{00000000-0005-0000-0000-0000F92C0000}"/>
    <cellStyle name="계산 16 2 8 4" xfId="24550" xr:uid="{00000000-0005-0000-0000-0000FA2C0000}"/>
    <cellStyle name="계산 16 2 8 5" xfId="24551" xr:uid="{00000000-0005-0000-0000-0000FB2C0000}"/>
    <cellStyle name="계산 16 2 8 6" xfId="24552" xr:uid="{00000000-0005-0000-0000-0000FC2C0000}"/>
    <cellStyle name="계산 16 2 8 7" xfId="24553" xr:uid="{00000000-0005-0000-0000-0000FD2C0000}"/>
    <cellStyle name="계산 16 2 8 8" xfId="24554" xr:uid="{00000000-0005-0000-0000-0000FE2C0000}"/>
    <cellStyle name="계산 16 2 8 9" xfId="24555" xr:uid="{00000000-0005-0000-0000-0000FF2C0000}"/>
    <cellStyle name="계산 16 2 9" xfId="12415" xr:uid="{00000000-0005-0000-0000-0000002D0000}"/>
    <cellStyle name="계산 16 2 9 10" xfId="24556" xr:uid="{00000000-0005-0000-0000-0000012D0000}"/>
    <cellStyle name="계산 16 2 9 2" xfId="14198" xr:uid="{00000000-0005-0000-0000-0000022D0000}"/>
    <cellStyle name="계산 16 2 9 2 10" xfId="24557" xr:uid="{00000000-0005-0000-0000-0000032D0000}"/>
    <cellStyle name="계산 16 2 9 2 2" xfId="24558" xr:uid="{00000000-0005-0000-0000-0000042D0000}"/>
    <cellStyle name="계산 16 2 9 2 3" xfId="24559" xr:uid="{00000000-0005-0000-0000-0000052D0000}"/>
    <cellStyle name="계산 16 2 9 2 4" xfId="24560" xr:uid="{00000000-0005-0000-0000-0000062D0000}"/>
    <cellStyle name="계산 16 2 9 2 5" xfId="24561" xr:uid="{00000000-0005-0000-0000-0000072D0000}"/>
    <cellStyle name="계산 16 2 9 2 6" xfId="24562" xr:uid="{00000000-0005-0000-0000-0000082D0000}"/>
    <cellStyle name="계산 16 2 9 2 7" xfId="24563" xr:uid="{00000000-0005-0000-0000-0000092D0000}"/>
    <cellStyle name="계산 16 2 9 2 8" xfId="24564" xr:uid="{00000000-0005-0000-0000-00000A2D0000}"/>
    <cellStyle name="계산 16 2 9 2 9" xfId="24565" xr:uid="{00000000-0005-0000-0000-00000B2D0000}"/>
    <cellStyle name="계산 16 2 9 3" xfId="24566" xr:uid="{00000000-0005-0000-0000-00000C2D0000}"/>
    <cellStyle name="계산 16 2 9 4" xfId="24567" xr:uid="{00000000-0005-0000-0000-00000D2D0000}"/>
    <cellStyle name="계산 16 2 9 5" xfId="24568" xr:uid="{00000000-0005-0000-0000-00000E2D0000}"/>
    <cellStyle name="계산 16 2 9 6" xfId="24569" xr:uid="{00000000-0005-0000-0000-00000F2D0000}"/>
    <cellStyle name="계산 16 2 9 7" xfId="24570" xr:uid="{00000000-0005-0000-0000-0000102D0000}"/>
    <cellStyle name="계산 16 2 9 8" xfId="24571" xr:uid="{00000000-0005-0000-0000-0000112D0000}"/>
    <cellStyle name="계산 16 2 9 9" xfId="24572" xr:uid="{00000000-0005-0000-0000-0000122D0000}"/>
    <cellStyle name="계산 16 3" xfId="13802" xr:uid="{00000000-0005-0000-0000-0000132D0000}"/>
    <cellStyle name="계산 16 3 10" xfId="24573" xr:uid="{00000000-0005-0000-0000-0000142D0000}"/>
    <cellStyle name="계산 16 3 2" xfId="15585" xr:uid="{00000000-0005-0000-0000-0000152D0000}"/>
    <cellStyle name="계산 16 3 2 10" xfId="24574" xr:uid="{00000000-0005-0000-0000-0000162D0000}"/>
    <cellStyle name="계산 16 3 2 2" xfId="24575" xr:uid="{00000000-0005-0000-0000-0000172D0000}"/>
    <cellStyle name="계산 16 3 2 3" xfId="24576" xr:uid="{00000000-0005-0000-0000-0000182D0000}"/>
    <cellStyle name="계산 16 3 2 4" xfId="24577" xr:uid="{00000000-0005-0000-0000-0000192D0000}"/>
    <cellStyle name="계산 16 3 2 5" xfId="24578" xr:uid="{00000000-0005-0000-0000-00001A2D0000}"/>
    <cellStyle name="계산 16 3 2 6" xfId="24579" xr:uid="{00000000-0005-0000-0000-00001B2D0000}"/>
    <cellStyle name="계산 16 3 2 7" xfId="24580" xr:uid="{00000000-0005-0000-0000-00001C2D0000}"/>
    <cellStyle name="계산 16 3 2 8" xfId="24581" xr:uid="{00000000-0005-0000-0000-00001D2D0000}"/>
    <cellStyle name="계산 16 3 2 9" xfId="24582" xr:uid="{00000000-0005-0000-0000-00001E2D0000}"/>
    <cellStyle name="계산 16 3 3" xfId="24583" xr:uid="{00000000-0005-0000-0000-00001F2D0000}"/>
    <cellStyle name="계산 16 3 4" xfId="24584" xr:uid="{00000000-0005-0000-0000-0000202D0000}"/>
    <cellStyle name="계산 16 3 5" xfId="24585" xr:uid="{00000000-0005-0000-0000-0000212D0000}"/>
    <cellStyle name="계산 16 3 6" xfId="24586" xr:uid="{00000000-0005-0000-0000-0000222D0000}"/>
    <cellStyle name="계산 16 3 7" xfId="24587" xr:uid="{00000000-0005-0000-0000-0000232D0000}"/>
    <cellStyle name="계산 16 3 8" xfId="24588" xr:uid="{00000000-0005-0000-0000-0000242D0000}"/>
    <cellStyle name="계산 16 3 9" xfId="24589" xr:uid="{00000000-0005-0000-0000-0000252D0000}"/>
    <cellStyle name="계산 16 4" xfId="13996" xr:uid="{00000000-0005-0000-0000-0000262D0000}"/>
    <cellStyle name="계산 16 4 10" xfId="24590" xr:uid="{00000000-0005-0000-0000-0000272D0000}"/>
    <cellStyle name="계산 16 4 2" xfId="24591" xr:uid="{00000000-0005-0000-0000-0000282D0000}"/>
    <cellStyle name="계산 16 4 3" xfId="24592" xr:uid="{00000000-0005-0000-0000-0000292D0000}"/>
    <cellStyle name="계산 16 4 4" xfId="24593" xr:uid="{00000000-0005-0000-0000-00002A2D0000}"/>
    <cellStyle name="계산 16 4 5" xfId="24594" xr:uid="{00000000-0005-0000-0000-00002B2D0000}"/>
    <cellStyle name="계산 16 4 6" xfId="24595" xr:uid="{00000000-0005-0000-0000-00002C2D0000}"/>
    <cellStyle name="계산 16 4 7" xfId="24596" xr:uid="{00000000-0005-0000-0000-00002D2D0000}"/>
    <cellStyle name="계산 16 4 8" xfId="24597" xr:uid="{00000000-0005-0000-0000-00002E2D0000}"/>
    <cellStyle name="계산 16 4 9" xfId="24598" xr:uid="{00000000-0005-0000-0000-00002F2D0000}"/>
    <cellStyle name="계산 16 5" xfId="24599" xr:uid="{00000000-0005-0000-0000-0000302D0000}"/>
    <cellStyle name="계산 16 6" xfId="24600" xr:uid="{00000000-0005-0000-0000-0000312D0000}"/>
    <cellStyle name="계산 16 7" xfId="24601" xr:uid="{00000000-0005-0000-0000-0000322D0000}"/>
    <cellStyle name="계산 16 8" xfId="24602" xr:uid="{00000000-0005-0000-0000-0000332D0000}"/>
    <cellStyle name="계산 16 9" xfId="24603" xr:uid="{00000000-0005-0000-0000-0000342D0000}"/>
    <cellStyle name="계산 2" xfId="2063" xr:uid="{00000000-0005-0000-0000-0000352D0000}"/>
    <cellStyle name="계산 2 10" xfId="24604" xr:uid="{00000000-0005-0000-0000-0000362D0000}"/>
    <cellStyle name="계산 2 11" xfId="24605" xr:uid="{00000000-0005-0000-0000-0000372D0000}"/>
    <cellStyle name="계산 2 12" xfId="24606" xr:uid="{00000000-0005-0000-0000-0000382D0000}"/>
    <cellStyle name="계산 2 13" xfId="24607" xr:uid="{00000000-0005-0000-0000-0000392D0000}"/>
    <cellStyle name="계산 2 2" xfId="12374" xr:uid="{00000000-0005-0000-0000-00003A2D0000}"/>
    <cellStyle name="계산 2 2 10" xfId="13749" xr:uid="{00000000-0005-0000-0000-00003B2D0000}"/>
    <cellStyle name="계산 2 2 10 10" xfId="24608" xr:uid="{00000000-0005-0000-0000-00003C2D0000}"/>
    <cellStyle name="계산 2 2 10 2" xfId="15532" xr:uid="{00000000-0005-0000-0000-00003D2D0000}"/>
    <cellStyle name="계산 2 2 10 2 10" xfId="24609" xr:uid="{00000000-0005-0000-0000-00003E2D0000}"/>
    <cellStyle name="계산 2 2 10 2 2" xfId="24610" xr:uid="{00000000-0005-0000-0000-00003F2D0000}"/>
    <cellStyle name="계산 2 2 10 2 3" xfId="24611" xr:uid="{00000000-0005-0000-0000-0000402D0000}"/>
    <cellStyle name="계산 2 2 10 2 4" xfId="24612" xr:uid="{00000000-0005-0000-0000-0000412D0000}"/>
    <cellStyle name="계산 2 2 10 2 5" xfId="24613" xr:uid="{00000000-0005-0000-0000-0000422D0000}"/>
    <cellStyle name="계산 2 2 10 2 6" xfId="24614" xr:uid="{00000000-0005-0000-0000-0000432D0000}"/>
    <cellStyle name="계산 2 2 10 2 7" xfId="24615" xr:uid="{00000000-0005-0000-0000-0000442D0000}"/>
    <cellStyle name="계산 2 2 10 2 8" xfId="24616" xr:uid="{00000000-0005-0000-0000-0000452D0000}"/>
    <cellStyle name="계산 2 2 10 2 9" xfId="24617" xr:uid="{00000000-0005-0000-0000-0000462D0000}"/>
    <cellStyle name="계산 2 2 10 3" xfId="24618" xr:uid="{00000000-0005-0000-0000-0000472D0000}"/>
    <cellStyle name="계산 2 2 10 4" xfId="24619" xr:uid="{00000000-0005-0000-0000-0000482D0000}"/>
    <cellStyle name="계산 2 2 10 5" xfId="24620" xr:uid="{00000000-0005-0000-0000-0000492D0000}"/>
    <cellStyle name="계산 2 2 10 6" xfId="24621" xr:uid="{00000000-0005-0000-0000-00004A2D0000}"/>
    <cellStyle name="계산 2 2 10 7" xfId="24622" xr:uid="{00000000-0005-0000-0000-00004B2D0000}"/>
    <cellStyle name="계산 2 2 10 8" xfId="24623" xr:uid="{00000000-0005-0000-0000-00004C2D0000}"/>
    <cellStyle name="계산 2 2 10 9" xfId="24624" xr:uid="{00000000-0005-0000-0000-00004D2D0000}"/>
    <cellStyle name="계산 2 2 11" xfId="13759" xr:uid="{00000000-0005-0000-0000-00004E2D0000}"/>
    <cellStyle name="계산 2 2 11 10" xfId="24625" xr:uid="{00000000-0005-0000-0000-00004F2D0000}"/>
    <cellStyle name="계산 2 2 11 2" xfId="15542" xr:uid="{00000000-0005-0000-0000-0000502D0000}"/>
    <cellStyle name="계산 2 2 11 2 10" xfId="24626" xr:uid="{00000000-0005-0000-0000-0000512D0000}"/>
    <cellStyle name="계산 2 2 11 2 2" xfId="24627" xr:uid="{00000000-0005-0000-0000-0000522D0000}"/>
    <cellStyle name="계산 2 2 11 2 3" xfId="24628" xr:uid="{00000000-0005-0000-0000-0000532D0000}"/>
    <cellStyle name="계산 2 2 11 2 4" xfId="24629" xr:uid="{00000000-0005-0000-0000-0000542D0000}"/>
    <cellStyle name="계산 2 2 11 2 5" xfId="24630" xr:uid="{00000000-0005-0000-0000-0000552D0000}"/>
    <cellStyle name="계산 2 2 11 2 6" xfId="24631" xr:uid="{00000000-0005-0000-0000-0000562D0000}"/>
    <cellStyle name="계산 2 2 11 2 7" xfId="24632" xr:uid="{00000000-0005-0000-0000-0000572D0000}"/>
    <cellStyle name="계산 2 2 11 2 8" xfId="24633" xr:uid="{00000000-0005-0000-0000-0000582D0000}"/>
    <cellStyle name="계산 2 2 11 2 9" xfId="24634" xr:uid="{00000000-0005-0000-0000-0000592D0000}"/>
    <cellStyle name="계산 2 2 11 3" xfId="24635" xr:uid="{00000000-0005-0000-0000-00005A2D0000}"/>
    <cellStyle name="계산 2 2 11 4" xfId="24636" xr:uid="{00000000-0005-0000-0000-00005B2D0000}"/>
    <cellStyle name="계산 2 2 11 5" xfId="24637" xr:uid="{00000000-0005-0000-0000-00005C2D0000}"/>
    <cellStyle name="계산 2 2 11 6" xfId="24638" xr:uid="{00000000-0005-0000-0000-00005D2D0000}"/>
    <cellStyle name="계산 2 2 11 7" xfId="24639" xr:uid="{00000000-0005-0000-0000-00005E2D0000}"/>
    <cellStyle name="계산 2 2 11 8" xfId="24640" xr:uid="{00000000-0005-0000-0000-00005F2D0000}"/>
    <cellStyle name="계산 2 2 11 9" xfId="24641" xr:uid="{00000000-0005-0000-0000-0000602D0000}"/>
    <cellStyle name="계산 2 2 12" xfId="13765" xr:uid="{00000000-0005-0000-0000-0000612D0000}"/>
    <cellStyle name="계산 2 2 12 10" xfId="24642" xr:uid="{00000000-0005-0000-0000-0000622D0000}"/>
    <cellStyle name="계산 2 2 12 2" xfId="15548" xr:uid="{00000000-0005-0000-0000-0000632D0000}"/>
    <cellStyle name="계산 2 2 12 2 10" xfId="24643" xr:uid="{00000000-0005-0000-0000-0000642D0000}"/>
    <cellStyle name="계산 2 2 12 2 2" xfId="24644" xr:uid="{00000000-0005-0000-0000-0000652D0000}"/>
    <cellStyle name="계산 2 2 12 2 3" xfId="24645" xr:uid="{00000000-0005-0000-0000-0000662D0000}"/>
    <cellStyle name="계산 2 2 12 2 4" xfId="24646" xr:uid="{00000000-0005-0000-0000-0000672D0000}"/>
    <cellStyle name="계산 2 2 12 2 5" xfId="24647" xr:uid="{00000000-0005-0000-0000-0000682D0000}"/>
    <cellStyle name="계산 2 2 12 2 6" xfId="24648" xr:uid="{00000000-0005-0000-0000-0000692D0000}"/>
    <cellStyle name="계산 2 2 12 2 7" xfId="24649" xr:uid="{00000000-0005-0000-0000-00006A2D0000}"/>
    <cellStyle name="계산 2 2 12 2 8" xfId="24650" xr:uid="{00000000-0005-0000-0000-00006B2D0000}"/>
    <cellStyle name="계산 2 2 12 2 9" xfId="24651" xr:uid="{00000000-0005-0000-0000-00006C2D0000}"/>
    <cellStyle name="계산 2 2 12 3" xfId="24652" xr:uid="{00000000-0005-0000-0000-00006D2D0000}"/>
    <cellStyle name="계산 2 2 12 4" xfId="24653" xr:uid="{00000000-0005-0000-0000-00006E2D0000}"/>
    <cellStyle name="계산 2 2 12 5" xfId="24654" xr:uid="{00000000-0005-0000-0000-00006F2D0000}"/>
    <cellStyle name="계산 2 2 12 6" xfId="24655" xr:uid="{00000000-0005-0000-0000-0000702D0000}"/>
    <cellStyle name="계산 2 2 12 7" xfId="24656" xr:uid="{00000000-0005-0000-0000-0000712D0000}"/>
    <cellStyle name="계산 2 2 12 8" xfId="24657" xr:uid="{00000000-0005-0000-0000-0000722D0000}"/>
    <cellStyle name="계산 2 2 12 9" xfId="24658" xr:uid="{00000000-0005-0000-0000-0000732D0000}"/>
    <cellStyle name="계산 2 2 13" xfId="13768" xr:uid="{00000000-0005-0000-0000-0000742D0000}"/>
    <cellStyle name="계산 2 2 13 10" xfId="24659" xr:uid="{00000000-0005-0000-0000-0000752D0000}"/>
    <cellStyle name="계산 2 2 13 2" xfId="15551" xr:uid="{00000000-0005-0000-0000-0000762D0000}"/>
    <cellStyle name="계산 2 2 13 2 10" xfId="24660" xr:uid="{00000000-0005-0000-0000-0000772D0000}"/>
    <cellStyle name="계산 2 2 13 2 2" xfId="24661" xr:uid="{00000000-0005-0000-0000-0000782D0000}"/>
    <cellStyle name="계산 2 2 13 2 3" xfId="24662" xr:uid="{00000000-0005-0000-0000-0000792D0000}"/>
    <cellStyle name="계산 2 2 13 2 4" xfId="24663" xr:uid="{00000000-0005-0000-0000-00007A2D0000}"/>
    <cellStyle name="계산 2 2 13 2 5" xfId="24664" xr:uid="{00000000-0005-0000-0000-00007B2D0000}"/>
    <cellStyle name="계산 2 2 13 2 6" xfId="24665" xr:uid="{00000000-0005-0000-0000-00007C2D0000}"/>
    <cellStyle name="계산 2 2 13 2 7" xfId="24666" xr:uid="{00000000-0005-0000-0000-00007D2D0000}"/>
    <cellStyle name="계산 2 2 13 2 8" xfId="24667" xr:uid="{00000000-0005-0000-0000-00007E2D0000}"/>
    <cellStyle name="계산 2 2 13 2 9" xfId="24668" xr:uid="{00000000-0005-0000-0000-00007F2D0000}"/>
    <cellStyle name="계산 2 2 13 3" xfId="24669" xr:uid="{00000000-0005-0000-0000-0000802D0000}"/>
    <cellStyle name="계산 2 2 13 4" xfId="24670" xr:uid="{00000000-0005-0000-0000-0000812D0000}"/>
    <cellStyle name="계산 2 2 13 5" xfId="24671" xr:uid="{00000000-0005-0000-0000-0000822D0000}"/>
    <cellStyle name="계산 2 2 13 6" xfId="24672" xr:uid="{00000000-0005-0000-0000-0000832D0000}"/>
    <cellStyle name="계산 2 2 13 7" xfId="24673" xr:uid="{00000000-0005-0000-0000-0000842D0000}"/>
    <cellStyle name="계산 2 2 13 8" xfId="24674" xr:uid="{00000000-0005-0000-0000-0000852D0000}"/>
    <cellStyle name="계산 2 2 13 9" xfId="24675" xr:uid="{00000000-0005-0000-0000-0000862D0000}"/>
    <cellStyle name="계산 2 2 14" xfId="13960" xr:uid="{00000000-0005-0000-0000-0000872D0000}"/>
    <cellStyle name="계산 2 2 14 10" xfId="24676" xr:uid="{00000000-0005-0000-0000-0000882D0000}"/>
    <cellStyle name="계산 2 2 14 2" xfId="15743" xr:uid="{00000000-0005-0000-0000-0000892D0000}"/>
    <cellStyle name="계산 2 2 14 2 10" xfId="24677" xr:uid="{00000000-0005-0000-0000-00008A2D0000}"/>
    <cellStyle name="계산 2 2 14 2 2" xfId="24678" xr:uid="{00000000-0005-0000-0000-00008B2D0000}"/>
    <cellStyle name="계산 2 2 14 2 3" xfId="24679" xr:uid="{00000000-0005-0000-0000-00008C2D0000}"/>
    <cellStyle name="계산 2 2 14 2 4" xfId="24680" xr:uid="{00000000-0005-0000-0000-00008D2D0000}"/>
    <cellStyle name="계산 2 2 14 2 5" xfId="24681" xr:uid="{00000000-0005-0000-0000-00008E2D0000}"/>
    <cellStyle name="계산 2 2 14 2 6" xfId="24682" xr:uid="{00000000-0005-0000-0000-00008F2D0000}"/>
    <cellStyle name="계산 2 2 14 2 7" xfId="24683" xr:uid="{00000000-0005-0000-0000-0000902D0000}"/>
    <cellStyle name="계산 2 2 14 2 8" xfId="24684" xr:uid="{00000000-0005-0000-0000-0000912D0000}"/>
    <cellStyle name="계산 2 2 14 2 9" xfId="24685" xr:uid="{00000000-0005-0000-0000-0000922D0000}"/>
    <cellStyle name="계산 2 2 14 3" xfId="24686" xr:uid="{00000000-0005-0000-0000-0000932D0000}"/>
    <cellStyle name="계산 2 2 14 4" xfId="24687" xr:uid="{00000000-0005-0000-0000-0000942D0000}"/>
    <cellStyle name="계산 2 2 14 5" xfId="24688" xr:uid="{00000000-0005-0000-0000-0000952D0000}"/>
    <cellStyle name="계산 2 2 14 6" xfId="24689" xr:uid="{00000000-0005-0000-0000-0000962D0000}"/>
    <cellStyle name="계산 2 2 14 7" xfId="24690" xr:uid="{00000000-0005-0000-0000-0000972D0000}"/>
    <cellStyle name="계산 2 2 14 8" xfId="24691" xr:uid="{00000000-0005-0000-0000-0000982D0000}"/>
    <cellStyle name="계산 2 2 14 9" xfId="24692" xr:uid="{00000000-0005-0000-0000-0000992D0000}"/>
    <cellStyle name="계산 2 2 15" xfId="14157" xr:uid="{00000000-0005-0000-0000-00009A2D0000}"/>
    <cellStyle name="계산 2 2 15 10" xfId="24693" xr:uid="{00000000-0005-0000-0000-00009B2D0000}"/>
    <cellStyle name="계산 2 2 15 2" xfId="24694" xr:uid="{00000000-0005-0000-0000-00009C2D0000}"/>
    <cellStyle name="계산 2 2 15 3" xfId="24695" xr:uid="{00000000-0005-0000-0000-00009D2D0000}"/>
    <cellStyle name="계산 2 2 15 4" xfId="24696" xr:uid="{00000000-0005-0000-0000-00009E2D0000}"/>
    <cellStyle name="계산 2 2 15 5" xfId="24697" xr:uid="{00000000-0005-0000-0000-00009F2D0000}"/>
    <cellStyle name="계산 2 2 15 6" xfId="24698" xr:uid="{00000000-0005-0000-0000-0000A02D0000}"/>
    <cellStyle name="계산 2 2 15 7" xfId="24699" xr:uid="{00000000-0005-0000-0000-0000A12D0000}"/>
    <cellStyle name="계산 2 2 15 8" xfId="24700" xr:uid="{00000000-0005-0000-0000-0000A22D0000}"/>
    <cellStyle name="계산 2 2 15 9" xfId="24701" xr:uid="{00000000-0005-0000-0000-0000A32D0000}"/>
    <cellStyle name="계산 2 2 16" xfId="24702" xr:uid="{00000000-0005-0000-0000-0000A42D0000}"/>
    <cellStyle name="계산 2 2 17" xfId="24703" xr:uid="{00000000-0005-0000-0000-0000A52D0000}"/>
    <cellStyle name="계산 2 2 18" xfId="24704" xr:uid="{00000000-0005-0000-0000-0000A62D0000}"/>
    <cellStyle name="계산 2 2 19" xfId="24705" xr:uid="{00000000-0005-0000-0000-0000A72D0000}"/>
    <cellStyle name="계산 2 2 2" xfId="13509" xr:uid="{00000000-0005-0000-0000-0000A82D0000}"/>
    <cellStyle name="계산 2 2 2 10" xfId="24706" xr:uid="{00000000-0005-0000-0000-0000A92D0000}"/>
    <cellStyle name="계산 2 2 2 2" xfId="15292" xr:uid="{00000000-0005-0000-0000-0000AA2D0000}"/>
    <cellStyle name="계산 2 2 2 2 10" xfId="24707" xr:uid="{00000000-0005-0000-0000-0000AB2D0000}"/>
    <cellStyle name="계산 2 2 2 2 2" xfId="24708" xr:uid="{00000000-0005-0000-0000-0000AC2D0000}"/>
    <cellStyle name="계산 2 2 2 2 3" xfId="24709" xr:uid="{00000000-0005-0000-0000-0000AD2D0000}"/>
    <cellStyle name="계산 2 2 2 2 4" xfId="24710" xr:uid="{00000000-0005-0000-0000-0000AE2D0000}"/>
    <cellStyle name="계산 2 2 2 2 5" xfId="24711" xr:uid="{00000000-0005-0000-0000-0000AF2D0000}"/>
    <cellStyle name="계산 2 2 2 2 6" xfId="24712" xr:uid="{00000000-0005-0000-0000-0000B02D0000}"/>
    <cellStyle name="계산 2 2 2 2 7" xfId="24713" xr:uid="{00000000-0005-0000-0000-0000B12D0000}"/>
    <cellStyle name="계산 2 2 2 2 8" xfId="24714" xr:uid="{00000000-0005-0000-0000-0000B22D0000}"/>
    <cellStyle name="계산 2 2 2 2 9" xfId="24715" xr:uid="{00000000-0005-0000-0000-0000B32D0000}"/>
    <cellStyle name="계산 2 2 2 3" xfId="24716" xr:uid="{00000000-0005-0000-0000-0000B42D0000}"/>
    <cellStyle name="계산 2 2 2 4" xfId="24717" xr:uid="{00000000-0005-0000-0000-0000B52D0000}"/>
    <cellStyle name="계산 2 2 2 5" xfId="24718" xr:uid="{00000000-0005-0000-0000-0000B62D0000}"/>
    <cellStyle name="계산 2 2 2 6" xfId="24719" xr:uid="{00000000-0005-0000-0000-0000B72D0000}"/>
    <cellStyle name="계산 2 2 2 7" xfId="24720" xr:uid="{00000000-0005-0000-0000-0000B82D0000}"/>
    <cellStyle name="계산 2 2 2 8" xfId="24721" xr:uid="{00000000-0005-0000-0000-0000B92D0000}"/>
    <cellStyle name="계산 2 2 2 9" xfId="24722" xr:uid="{00000000-0005-0000-0000-0000BA2D0000}"/>
    <cellStyle name="계산 2 2 20" xfId="24723" xr:uid="{00000000-0005-0000-0000-0000BB2D0000}"/>
    <cellStyle name="계산 2 2 21" xfId="24724" xr:uid="{00000000-0005-0000-0000-0000BC2D0000}"/>
    <cellStyle name="계산 2 2 22" xfId="24725" xr:uid="{00000000-0005-0000-0000-0000BD2D0000}"/>
    <cellStyle name="계산 2 2 23" xfId="24726" xr:uid="{00000000-0005-0000-0000-0000BE2D0000}"/>
    <cellStyle name="계산 2 2 3" xfId="13572" xr:uid="{00000000-0005-0000-0000-0000BF2D0000}"/>
    <cellStyle name="계산 2 2 3 10" xfId="24727" xr:uid="{00000000-0005-0000-0000-0000C02D0000}"/>
    <cellStyle name="계산 2 2 3 2" xfId="15355" xr:uid="{00000000-0005-0000-0000-0000C12D0000}"/>
    <cellStyle name="계산 2 2 3 2 10" xfId="24728" xr:uid="{00000000-0005-0000-0000-0000C22D0000}"/>
    <cellStyle name="계산 2 2 3 2 2" xfId="24729" xr:uid="{00000000-0005-0000-0000-0000C32D0000}"/>
    <cellStyle name="계산 2 2 3 2 3" xfId="24730" xr:uid="{00000000-0005-0000-0000-0000C42D0000}"/>
    <cellStyle name="계산 2 2 3 2 4" xfId="24731" xr:uid="{00000000-0005-0000-0000-0000C52D0000}"/>
    <cellStyle name="계산 2 2 3 2 5" xfId="24732" xr:uid="{00000000-0005-0000-0000-0000C62D0000}"/>
    <cellStyle name="계산 2 2 3 2 6" xfId="24733" xr:uid="{00000000-0005-0000-0000-0000C72D0000}"/>
    <cellStyle name="계산 2 2 3 2 7" xfId="24734" xr:uid="{00000000-0005-0000-0000-0000C82D0000}"/>
    <cellStyle name="계산 2 2 3 2 8" xfId="24735" xr:uid="{00000000-0005-0000-0000-0000C92D0000}"/>
    <cellStyle name="계산 2 2 3 2 9" xfId="24736" xr:uid="{00000000-0005-0000-0000-0000CA2D0000}"/>
    <cellStyle name="계산 2 2 3 3" xfId="24737" xr:uid="{00000000-0005-0000-0000-0000CB2D0000}"/>
    <cellStyle name="계산 2 2 3 4" xfId="24738" xr:uid="{00000000-0005-0000-0000-0000CC2D0000}"/>
    <cellStyle name="계산 2 2 3 5" xfId="24739" xr:uid="{00000000-0005-0000-0000-0000CD2D0000}"/>
    <cellStyle name="계산 2 2 3 6" xfId="24740" xr:uid="{00000000-0005-0000-0000-0000CE2D0000}"/>
    <cellStyle name="계산 2 2 3 7" xfId="24741" xr:uid="{00000000-0005-0000-0000-0000CF2D0000}"/>
    <cellStyle name="계산 2 2 3 8" xfId="24742" xr:uid="{00000000-0005-0000-0000-0000D02D0000}"/>
    <cellStyle name="계산 2 2 3 9" xfId="24743" xr:uid="{00000000-0005-0000-0000-0000D12D0000}"/>
    <cellStyle name="계산 2 2 4" xfId="13582" xr:uid="{00000000-0005-0000-0000-0000D22D0000}"/>
    <cellStyle name="계산 2 2 4 10" xfId="24744" xr:uid="{00000000-0005-0000-0000-0000D32D0000}"/>
    <cellStyle name="계산 2 2 4 2" xfId="15365" xr:uid="{00000000-0005-0000-0000-0000D42D0000}"/>
    <cellStyle name="계산 2 2 4 2 10" xfId="24745" xr:uid="{00000000-0005-0000-0000-0000D52D0000}"/>
    <cellStyle name="계산 2 2 4 2 2" xfId="24746" xr:uid="{00000000-0005-0000-0000-0000D62D0000}"/>
    <cellStyle name="계산 2 2 4 2 3" xfId="24747" xr:uid="{00000000-0005-0000-0000-0000D72D0000}"/>
    <cellStyle name="계산 2 2 4 2 4" xfId="24748" xr:uid="{00000000-0005-0000-0000-0000D82D0000}"/>
    <cellStyle name="계산 2 2 4 2 5" xfId="24749" xr:uid="{00000000-0005-0000-0000-0000D92D0000}"/>
    <cellStyle name="계산 2 2 4 2 6" xfId="24750" xr:uid="{00000000-0005-0000-0000-0000DA2D0000}"/>
    <cellStyle name="계산 2 2 4 2 7" xfId="24751" xr:uid="{00000000-0005-0000-0000-0000DB2D0000}"/>
    <cellStyle name="계산 2 2 4 2 8" xfId="24752" xr:uid="{00000000-0005-0000-0000-0000DC2D0000}"/>
    <cellStyle name="계산 2 2 4 2 9" xfId="24753" xr:uid="{00000000-0005-0000-0000-0000DD2D0000}"/>
    <cellStyle name="계산 2 2 4 3" xfId="24754" xr:uid="{00000000-0005-0000-0000-0000DE2D0000}"/>
    <cellStyle name="계산 2 2 4 4" xfId="24755" xr:uid="{00000000-0005-0000-0000-0000DF2D0000}"/>
    <cellStyle name="계산 2 2 4 5" xfId="24756" xr:uid="{00000000-0005-0000-0000-0000E02D0000}"/>
    <cellStyle name="계산 2 2 4 6" xfId="24757" xr:uid="{00000000-0005-0000-0000-0000E12D0000}"/>
    <cellStyle name="계산 2 2 4 7" xfId="24758" xr:uid="{00000000-0005-0000-0000-0000E22D0000}"/>
    <cellStyle name="계산 2 2 4 8" xfId="24759" xr:uid="{00000000-0005-0000-0000-0000E32D0000}"/>
    <cellStyle name="계산 2 2 4 9" xfId="24760" xr:uid="{00000000-0005-0000-0000-0000E42D0000}"/>
    <cellStyle name="계산 2 2 5" xfId="13589" xr:uid="{00000000-0005-0000-0000-0000E52D0000}"/>
    <cellStyle name="계산 2 2 5 10" xfId="24761" xr:uid="{00000000-0005-0000-0000-0000E62D0000}"/>
    <cellStyle name="계산 2 2 5 2" xfId="15372" xr:uid="{00000000-0005-0000-0000-0000E72D0000}"/>
    <cellStyle name="계산 2 2 5 2 10" xfId="24762" xr:uid="{00000000-0005-0000-0000-0000E82D0000}"/>
    <cellStyle name="계산 2 2 5 2 2" xfId="24763" xr:uid="{00000000-0005-0000-0000-0000E92D0000}"/>
    <cellStyle name="계산 2 2 5 2 3" xfId="24764" xr:uid="{00000000-0005-0000-0000-0000EA2D0000}"/>
    <cellStyle name="계산 2 2 5 2 4" xfId="24765" xr:uid="{00000000-0005-0000-0000-0000EB2D0000}"/>
    <cellStyle name="계산 2 2 5 2 5" xfId="24766" xr:uid="{00000000-0005-0000-0000-0000EC2D0000}"/>
    <cellStyle name="계산 2 2 5 2 6" xfId="24767" xr:uid="{00000000-0005-0000-0000-0000ED2D0000}"/>
    <cellStyle name="계산 2 2 5 2 7" xfId="24768" xr:uid="{00000000-0005-0000-0000-0000EE2D0000}"/>
    <cellStyle name="계산 2 2 5 2 8" xfId="24769" xr:uid="{00000000-0005-0000-0000-0000EF2D0000}"/>
    <cellStyle name="계산 2 2 5 2 9" xfId="24770" xr:uid="{00000000-0005-0000-0000-0000F02D0000}"/>
    <cellStyle name="계산 2 2 5 3" xfId="24771" xr:uid="{00000000-0005-0000-0000-0000F12D0000}"/>
    <cellStyle name="계산 2 2 5 4" xfId="24772" xr:uid="{00000000-0005-0000-0000-0000F22D0000}"/>
    <cellStyle name="계산 2 2 5 5" xfId="24773" xr:uid="{00000000-0005-0000-0000-0000F32D0000}"/>
    <cellStyle name="계산 2 2 5 6" xfId="24774" xr:uid="{00000000-0005-0000-0000-0000F42D0000}"/>
    <cellStyle name="계산 2 2 5 7" xfId="24775" xr:uid="{00000000-0005-0000-0000-0000F52D0000}"/>
    <cellStyle name="계산 2 2 5 8" xfId="24776" xr:uid="{00000000-0005-0000-0000-0000F62D0000}"/>
    <cellStyle name="계산 2 2 5 9" xfId="24777" xr:uid="{00000000-0005-0000-0000-0000F72D0000}"/>
    <cellStyle name="계산 2 2 6" xfId="13622" xr:uid="{00000000-0005-0000-0000-0000F82D0000}"/>
    <cellStyle name="계산 2 2 6 10" xfId="24778" xr:uid="{00000000-0005-0000-0000-0000F92D0000}"/>
    <cellStyle name="계산 2 2 6 2" xfId="15405" xr:uid="{00000000-0005-0000-0000-0000FA2D0000}"/>
    <cellStyle name="계산 2 2 6 2 10" xfId="24779" xr:uid="{00000000-0005-0000-0000-0000FB2D0000}"/>
    <cellStyle name="계산 2 2 6 2 2" xfId="24780" xr:uid="{00000000-0005-0000-0000-0000FC2D0000}"/>
    <cellStyle name="계산 2 2 6 2 3" xfId="24781" xr:uid="{00000000-0005-0000-0000-0000FD2D0000}"/>
    <cellStyle name="계산 2 2 6 2 4" xfId="24782" xr:uid="{00000000-0005-0000-0000-0000FE2D0000}"/>
    <cellStyle name="계산 2 2 6 2 5" xfId="24783" xr:uid="{00000000-0005-0000-0000-0000FF2D0000}"/>
    <cellStyle name="계산 2 2 6 2 6" xfId="24784" xr:uid="{00000000-0005-0000-0000-0000002E0000}"/>
    <cellStyle name="계산 2 2 6 2 7" xfId="24785" xr:uid="{00000000-0005-0000-0000-0000012E0000}"/>
    <cellStyle name="계산 2 2 6 2 8" xfId="24786" xr:uid="{00000000-0005-0000-0000-0000022E0000}"/>
    <cellStyle name="계산 2 2 6 2 9" xfId="24787" xr:uid="{00000000-0005-0000-0000-0000032E0000}"/>
    <cellStyle name="계산 2 2 6 3" xfId="24788" xr:uid="{00000000-0005-0000-0000-0000042E0000}"/>
    <cellStyle name="계산 2 2 6 4" xfId="24789" xr:uid="{00000000-0005-0000-0000-0000052E0000}"/>
    <cellStyle name="계산 2 2 6 5" xfId="24790" xr:uid="{00000000-0005-0000-0000-0000062E0000}"/>
    <cellStyle name="계산 2 2 6 6" xfId="24791" xr:uid="{00000000-0005-0000-0000-0000072E0000}"/>
    <cellStyle name="계산 2 2 6 7" xfId="24792" xr:uid="{00000000-0005-0000-0000-0000082E0000}"/>
    <cellStyle name="계산 2 2 6 8" xfId="24793" xr:uid="{00000000-0005-0000-0000-0000092E0000}"/>
    <cellStyle name="계산 2 2 6 9" xfId="24794" xr:uid="{00000000-0005-0000-0000-00000A2E0000}"/>
    <cellStyle name="계산 2 2 7" xfId="13630" xr:uid="{00000000-0005-0000-0000-00000B2E0000}"/>
    <cellStyle name="계산 2 2 7 10" xfId="24795" xr:uid="{00000000-0005-0000-0000-00000C2E0000}"/>
    <cellStyle name="계산 2 2 7 2" xfId="15413" xr:uid="{00000000-0005-0000-0000-00000D2E0000}"/>
    <cellStyle name="계산 2 2 7 2 10" xfId="24796" xr:uid="{00000000-0005-0000-0000-00000E2E0000}"/>
    <cellStyle name="계산 2 2 7 2 2" xfId="24797" xr:uid="{00000000-0005-0000-0000-00000F2E0000}"/>
    <cellStyle name="계산 2 2 7 2 3" xfId="24798" xr:uid="{00000000-0005-0000-0000-0000102E0000}"/>
    <cellStyle name="계산 2 2 7 2 4" xfId="24799" xr:uid="{00000000-0005-0000-0000-0000112E0000}"/>
    <cellStyle name="계산 2 2 7 2 5" xfId="24800" xr:uid="{00000000-0005-0000-0000-0000122E0000}"/>
    <cellStyle name="계산 2 2 7 2 6" xfId="24801" xr:uid="{00000000-0005-0000-0000-0000132E0000}"/>
    <cellStyle name="계산 2 2 7 2 7" xfId="24802" xr:uid="{00000000-0005-0000-0000-0000142E0000}"/>
    <cellStyle name="계산 2 2 7 2 8" xfId="24803" xr:uid="{00000000-0005-0000-0000-0000152E0000}"/>
    <cellStyle name="계산 2 2 7 2 9" xfId="24804" xr:uid="{00000000-0005-0000-0000-0000162E0000}"/>
    <cellStyle name="계산 2 2 7 3" xfId="24805" xr:uid="{00000000-0005-0000-0000-0000172E0000}"/>
    <cellStyle name="계산 2 2 7 4" xfId="24806" xr:uid="{00000000-0005-0000-0000-0000182E0000}"/>
    <cellStyle name="계산 2 2 7 5" xfId="24807" xr:uid="{00000000-0005-0000-0000-0000192E0000}"/>
    <cellStyle name="계산 2 2 7 6" xfId="24808" xr:uid="{00000000-0005-0000-0000-00001A2E0000}"/>
    <cellStyle name="계산 2 2 7 7" xfId="24809" xr:uid="{00000000-0005-0000-0000-00001B2E0000}"/>
    <cellStyle name="계산 2 2 7 8" xfId="24810" xr:uid="{00000000-0005-0000-0000-00001C2E0000}"/>
    <cellStyle name="계산 2 2 7 9" xfId="24811" xr:uid="{00000000-0005-0000-0000-00001D2E0000}"/>
    <cellStyle name="계산 2 2 8" xfId="13660" xr:uid="{00000000-0005-0000-0000-00001E2E0000}"/>
    <cellStyle name="계산 2 2 8 10" xfId="24812" xr:uid="{00000000-0005-0000-0000-00001F2E0000}"/>
    <cellStyle name="계산 2 2 8 2" xfId="15443" xr:uid="{00000000-0005-0000-0000-0000202E0000}"/>
    <cellStyle name="계산 2 2 8 2 10" xfId="24813" xr:uid="{00000000-0005-0000-0000-0000212E0000}"/>
    <cellStyle name="계산 2 2 8 2 2" xfId="24814" xr:uid="{00000000-0005-0000-0000-0000222E0000}"/>
    <cellStyle name="계산 2 2 8 2 3" xfId="24815" xr:uid="{00000000-0005-0000-0000-0000232E0000}"/>
    <cellStyle name="계산 2 2 8 2 4" xfId="24816" xr:uid="{00000000-0005-0000-0000-0000242E0000}"/>
    <cellStyle name="계산 2 2 8 2 5" xfId="24817" xr:uid="{00000000-0005-0000-0000-0000252E0000}"/>
    <cellStyle name="계산 2 2 8 2 6" xfId="24818" xr:uid="{00000000-0005-0000-0000-0000262E0000}"/>
    <cellStyle name="계산 2 2 8 2 7" xfId="24819" xr:uid="{00000000-0005-0000-0000-0000272E0000}"/>
    <cellStyle name="계산 2 2 8 2 8" xfId="24820" xr:uid="{00000000-0005-0000-0000-0000282E0000}"/>
    <cellStyle name="계산 2 2 8 2 9" xfId="24821" xr:uid="{00000000-0005-0000-0000-0000292E0000}"/>
    <cellStyle name="계산 2 2 8 3" xfId="24822" xr:uid="{00000000-0005-0000-0000-00002A2E0000}"/>
    <cellStyle name="계산 2 2 8 4" xfId="24823" xr:uid="{00000000-0005-0000-0000-00002B2E0000}"/>
    <cellStyle name="계산 2 2 8 5" xfId="24824" xr:uid="{00000000-0005-0000-0000-00002C2E0000}"/>
    <cellStyle name="계산 2 2 8 6" xfId="24825" xr:uid="{00000000-0005-0000-0000-00002D2E0000}"/>
    <cellStyle name="계산 2 2 8 7" xfId="24826" xr:uid="{00000000-0005-0000-0000-00002E2E0000}"/>
    <cellStyle name="계산 2 2 8 8" xfId="24827" xr:uid="{00000000-0005-0000-0000-00002F2E0000}"/>
    <cellStyle name="계산 2 2 8 9" xfId="24828" xr:uid="{00000000-0005-0000-0000-0000302E0000}"/>
    <cellStyle name="계산 2 2 9" xfId="13665" xr:uid="{00000000-0005-0000-0000-0000312E0000}"/>
    <cellStyle name="계산 2 2 9 10" xfId="24829" xr:uid="{00000000-0005-0000-0000-0000322E0000}"/>
    <cellStyle name="계산 2 2 9 2" xfId="15448" xr:uid="{00000000-0005-0000-0000-0000332E0000}"/>
    <cellStyle name="계산 2 2 9 2 10" xfId="24830" xr:uid="{00000000-0005-0000-0000-0000342E0000}"/>
    <cellStyle name="계산 2 2 9 2 2" xfId="24831" xr:uid="{00000000-0005-0000-0000-0000352E0000}"/>
    <cellStyle name="계산 2 2 9 2 3" xfId="24832" xr:uid="{00000000-0005-0000-0000-0000362E0000}"/>
    <cellStyle name="계산 2 2 9 2 4" xfId="24833" xr:uid="{00000000-0005-0000-0000-0000372E0000}"/>
    <cellStyle name="계산 2 2 9 2 5" xfId="24834" xr:uid="{00000000-0005-0000-0000-0000382E0000}"/>
    <cellStyle name="계산 2 2 9 2 6" xfId="24835" xr:uid="{00000000-0005-0000-0000-0000392E0000}"/>
    <cellStyle name="계산 2 2 9 2 7" xfId="24836" xr:uid="{00000000-0005-0000-0000-00003A2E0000}"/>
    <cellStyle name="계산 2 2 9 2 8" xfId="24837" xr:uid="{00000000-0005-0000-0000-00003B2E0000}"/>
    <cellStyle name="계산 2 2 9 2 9" xfId="24838" xr:uid="{00000000-0005-0000-0000-00003C2E0000}"/>
    <cellStyle name="계산 2 2 9 3" xfId="24839" xr:uid="{00000000-0005-0000-0000-00003D2E0000}"/>
    <cellStyle name="계산 2 2 9 4" xfId="24840" xr:uid="{00000000-0005-0000-0000-00003E2E0000}"/>
    <cellStyle name="계산 2 2 9 5" xfId="24841" xr:uid="{00000000-0005-0000-0000-00003F2E0000}"/>
    <cellStyle name="계산 2 2 9 6" xfId="24842" xr:uid="{00000000-0005-0000-0000-0000402E0000}"/>
    <cellStyle name="계산 2 2 9 7" xfId="24843" xr:uid="{00000000-0005-0000-0000-0000412E0000}"/>
    <cellStyle name="계산 2 2 9 8" xfId="24844" xr:uid="{00000000-0005-0000-0000-0000422E0000}"/>
    <cellStyle name="계산 2 2 9 9" xfId="24845" xr:uid="{00000000-0005-0000-0000-0000432E0000}"/>
    <cellStyle name="계산 2 3" xfId="13803" xr:uid="{00000000-0005-0000-0000-0000442E0000}"/>
    <cellStyle name="계산 2 3 10" xfId="24846" xr:uid="{00000000-0005-0000-0000-0000452E0000}"/>
    <cellStyle name="계산 2 3 2" xfId="15586" xr:uid="{00000000-0005-0000-0000-0000462E0000}"/>
    <cellStyle name="계산 2 3 2 10" xfId="24847" xr:uid="{00000000-0005-0000-0000-0000472E0000}"/>
    <cellStyle name="계산 2 3 2 2" xfId="24848" xr:uid="{00000000-0005-0000-0000-0000482E0000}"/>
    <cellStyle name="계산 2 3 2 3" xfId="24849" xr:uid="{00000000-0005-0000-0000-0000492E0000}"/>
    <cellStyle name="계산 2 3 2 4" xfId="24850" xr:uid="{00000000-0005-0000-0000-00004A2E0000}"/>
    <cellStyle name="계산 2 3 2 5" xfId="24851" xr:uid="{00000000-0005-0000-0000-00004B2E0000}"/>
    <cellStyle name="계산 2 3 2 6" xfId="24852" xr:uid="{00000000-0005-0000-0000-00004C2E0000}"/>
    <cellStyle name="계산 2 3 2 7" xfId="24853" xr:uid="{00000000-0005-0000-0000-00004D2E0000}"/>
    <cellStyle name="계산 2 3 2 8" xfId="24854" xr:uid="{00000000-0005-0000-0000-00004E2E0000}"/>
    <cellStyle name="계산 2 3 2 9" xfId="24855" xr:uid="{00000000-0005-0000-0000-00004F2E0000}"/>
    <cellStyle name="계산 2 3 3" xfId="24856" xr:uid="{00000000-0005-0000-0000-0000502E0000}"/>
    <cellStyle name="계산 2 3 4" xfId="24857" xr:uid="{00000000-0005-0000-0000-0000512E0000}"/>
    <cellStyle name="계산 2 3 5" xfId="24858" xr:uid="{00000000-0005-0000-0000-0000522E0000}"/>
    <cellStyle name="계산 2 3 6" xfId="24859" xr:uid="{00000000-0005-0000-0000-0000532E0000}"/>
    <cellStyle name="계산 2 3 7" xfId="24860" xr:uid="{00000000-0005-0000-0000-0000542E0000}"/>
    <cellStyle name="계산 2 3 8" xfId="24861" xr:uid="{00000000-0005-0000-0000-0000552E0000}"/>
    <cellStyle name="계산 2 3 9" xfId="24862" xr:uid="{00000000-0005-0000-0000-0000562E0000}"/>
    <cellStyle name="계산 2 4" xfId="13997" xr:uid="{00000000-0005-0000-0000-0000572E0000}"/>
    <cellStyle name="계산 2 4 10" xfId="24863" xr:uid="{00000000-0005-0000-0000-0000582E0000}"/>
    <cellStyle name="계산 2 4 2" xfId="24864" xr:uid="{00000000-0005-0000-0000-0000592E0000}"/>
    <cellStyle name="계산 2 4 3" xfId="24865" xr:uid="{00000000-0005-0000-0000-00005A2E0000}"/>
    <cellStyle name="계산 2 4 4" xfId="24866" xr:uid="{00000000-0005-0000-0000-00005B2E0000}"/>
    <cellStyle name="계산 2 4 5" xfId="24867" xr:uid="{00000000-0005-0000-0000-00005C2E0000}"/>
    <cellStyle name="계산 2 4 6" xfId="24868" xr:uid="{00000000-0005-0000-0000-00005D2E0000}"/>
    <cellStyle name="계산 2 4 7" xfId="24869" xr:uid="{00000000-0005-0000-0000-00005E2E0000}"/>
    <cellStyle name="계산 2 4 8" xfId="24870" xr:uid="{00000000-0005-0000-0000-00005F2E0000}"/>
    <cellStyle name="계산 2 4 9" xfId="24871" xr:uid="{00000000-0005-0000-0000-0000602E0000}"/>
    <cellStyle name="계산 2 5" xfId="16189" xr:uid="{00000000-0005-0000-0000-0000612E0000}"/>
    <cellStyle name="계산 2 6" xfId="24872" xr:uid="{00000000-0005-0000-0000-0000622E0000}"/>
    <cellStyle name="계산 2 7" xfId="24873" xr:uid="{00000000-0005-0000-0000-0000632E0000}"/>
    <cellStyle name="계산 2 8" xfId="24874" xr:uid="{00000000-0005-0000-0000-0000642E0000}"/>
    <cellStyle name="계산 2 9" xfId="24875" xr:uid="{00000000-0005-0000-0000-0000652E0000}"/>
    <cellStyle name="계산 3" xfId="2064" xr:uid="{00000000-0005-0000-0000-0000662E0000}"/>
    <cellStyle name="계산 3 10" xfId="24876" xr:uid="{00000000-0005-0000-0000-0000672E0000}"/>
    <cellStyle name="계산 3 11" xfId="24877" xr:uid="{00000000-0005-0000-0000-0000682E0000}"/>
    <cellStyle name="계산 3 12" xfId="24878" xr:uid="{00000000-0005-0000-0000-0000692E0000}"/>
    <cellStyle name="계산 3 2" xfId="12330" xr:uid="{00000000-0005-0000-0000-00006A2E0000}"/>
    <cellStyle name="계산 3 2 10" xfId="13705" xr:uid="{00000000-0005-0000-0000-00006B2E0000}"/>
    <cellStyle name="계산 3 2 10 10" xfId="24879" xr:uid="{00000000-0005-0000-0000-00006C2E0000}"/>
    <cellStyle name="계산 3 2 10 2" xfId="15488" xr:uid="{00000000-0005-0000-0000-00006D2E0000}"/>
    <cellStyle name="계산 3 2 10 2 10" xfId="24880" xr:uid="{00000000-0005-0000-0000-00006E2E0000}"/>
    <cellStyle name="계산 3 2 10 2 2" xfId="24881" xr:uid="{00000000-0005-0000-0000-00006F2E0000}"/>
    <cellStyle name="계산 3 2 10 2 3" xfId="24882" xr:uid="{00000000-0005-0000-0000-0000702E0000}"/>
    <cellStyle name="계산 3 2 10 2 4" xfId="24883" xr:uid="{00000000-0005-0000-0000-0000712E0000}"/>
    <cellStyle name="계산 3 2 10 2 5" xfId="24884" xr:uid="{00000000-0005-0000-0000-0000722E0000}"/>
    <cellStyle name="계산 3 2 10 2 6" xfId="24885" xr:uid="{00000000-0005-0000-0000-0000732E0000}"/>
    <cellStyle name="계산 3 2 10 2 7" xfId="24886" xr:uid="{00000000-0005-0000-0000-0000742E0000}"/>
    <cellStyle name="계산 3 2 10 2 8" xfId="24887" xr:uid="{00000000-0005-0000-0000-0000752E0000}"/>
    <cellStyle name="계산 3 2 10 2 9" xfId="24888" xr:uid="{00000000-0005-0000-0000-0000762E0000}"/>
    <cellStyle name="계산 3 2 10 3" xfId="24889" xr:uid="{00000000-0005-0000-0000-0000772E0000}"/>
    <cellStyle name="계산 3 2 10 4" xfId="24890" xr:uid="{00000000-0005-0000-0000-0000782E0000}"/>
    <cellStyle name="계산 3 2 10 5" xfId="24891" xr:uid="{00000000-0005-0000-0000-0000792E0000}"/>
    <cellStyle name="계산 3 2 10 6" xfId="24892" xr:uid="{00000000-0005-0000-0000-00007A2E0000}"/>
    <cellStyle name="계산 3 2 10 7" xfId="24893" xr:uid="{00000000-0005-0000-0000-00007B2E0000}"/>
    <cellStyle name="계산 3 2 10 8" xfId="24894" xr:uid="{00000000-0005-0000-0000-00007C2E0000}"/>
    <cellStyle name="계산 3 2 10 9" xfId="24895" xr:uid="{00000000-0005-0000-0000-00007D2E0000}"/>
    <cellStyle name="계산 3 2 11" xfId="13663" xr:uid="{00000000-0005-0000-0000-00007E2E0000}"/>
    <cellStyle name="계산 3 2 11 10" xfId="24896" xr:uid="{00000000-0005-0000-0000-00007F2E0000}"/>
    <cellStyle name="계산 3 2 11 2" xfId="15446" xr:uid="{00000000-0005-0000-0000-0000802E0000}"/>
    <cellStyle name="계산 3 2 11 2 10" xfId="24897" xr:uid="{00000000-0005-0000-0000-0000812E0000}"/>
    <cellStyle name="계산 3 2 11 2 2" xfId="24898" xr:uid="{00000000-0005-0000-0000-0000822E0000}"/>
    <cellStyle name="계산 3 2 11 2 3" xfId="24899" xr:uid="{00000000-0005-0000-0000-0000832E0000}"/>
    <cellStyle name="계산 3 2 11 2 4" xfId="24900" xr:uid="{00000000-0005-0000-0000-0000842E0000}"/>
    <cellStyle name="계산 3 2 11 2 5" xfId="24901" xr:uid="{00000000-0005-0000-0000-0000852E0000}"/>
    <cellStyle name="계산 3 2 11 2 6" xfId="24902" xr:uid="{00000000-0005-0000-0000-0000862E0000}"/>
    <cellStyle name="계산 3 2 11 2 7" xfId="24903" xr:uid="{00000000-0005-0000-0000-0000872E0000}"/>
    <cellStyle name="계산 3 2 11 2 8" xfId="24904" xr:uid="{00000000-0005-0000-0000-0000882E0000}"/>
    <cellStyle name="계산 3 2 11 2 9" xfId="24905" xr:uid="{00000000-0005-0000-0000-0000892E0000}"/>
    <cellStyle name="계산 3 2 11 3" xfId="24906" xr:uid="{00000000-0005-0000-0000-00008A2E0000}"/>
    <cellStyle name="계산 3 2 11 4" xfId="24907" xr:uid="{00000000-0005-0000-0000-00008B2E0000}"/>
    <cellStyle name="계산 3 2 11 5" xfId="24908" xr:uid="{00000000-0005-0000-0000-00008C2E0000}"/>
    <cellStyle name="계산 3 2 11 6" xfId="24909" xr:uid="{00000000-0005-0000-0000-00008D2E0000}"/>
    <cellStyle name="계산 3 2 11 7" xfId="24910" xr:uid="{00000000-0005-0000-0000-00008E2E0000}"/>
    <cellStyle name="계산 3 2 11 8" xfId="24911" xr:uid="{00000000-0005-0000-0000-00008F2E0000}"/>
    <cellStyle name="계산 3 2 11 9" xfId="24912" xr:uid="{00000000-0005-0000-0000-0000902E0000}"/>
    <cellStyle name="계산 3 2 12" xfId="13417" xr:uid="{00000000-0005-0000-0000-0000912E0000}"/>
    <cellStyle name="계산 3 2 12 10" xfId="24913" xr:uid="{00000000-0005-0000-0000-0000922E0000}"/>
    <cellStyle name="계산 3 2 12 2" xfId="15200" xr:uid="{00000000-0005-0000-0000-0000932E0000}"/>
    <cellStyle name="계산 3 2 12 2 10" xfId="24914" xr:uid="{00000000-0005-0000-0000-0000942E0000}"/>
    <cellStyle name="계산 3 2 12 2 2" xfId="24915" xr:uid="{00000000-0005-0000-0000-0000952E0000}"/>
    <cellStyle name="계산 3 2 12 2 3" xfId="24916" xr:uid="{00000000-0005-0000-0000-0000962E0000}"/>
    <cellStyle name="계산 3 2 12 2 4" xfId="24917" xr:uid="{00000000-0005-0000-0000-0000972E0000}"/>
    <cellStyle name="계산 3 2 12 2 5" xfId="24918" xr:uid="{00000000-0005-0000-0000-0000982E0000}"/>
    <cellStyle name="계산 3 2 12 2 6" xfId="24919" xr:uid="{00000000-0005-0000-0000-0000992E0000}"/>
    <cellStyle name="계산 3 2 12 2 7" xfId="24920" xr:uid="{00000000-0005-0000-0000-00009A2E0000}"/>
    <cellStyle name="계산 3 2 12 2 8" xfId="24921" xr:uid="{00000000-0005-0000-0000-00009B2E0000}"/>
    <cellStyle name="계산 3 2 12 2 9" xfId="24922" xr:uid="{00000000-0005-0000-0000-00009C2E0000}"/>
    <cellStyle name="계산 3 2 12 3" xfId="24923" xr:uid="{00000000-0005-0000-0000-00009D2E0000}"/>
    <cellStyle name="계산 3 2 12 4" xfId="24924" xr:uid="{00000000-0005-0000-0000-00009E2E0000}"/>
    <cellStyle name="계산 3 2 12 5" xfId="24925" xr:uid="{00000000-0005-0000-0000-00009F2E0000}"/>
    <cellStyle name="계산 3 2 12 6" xfId="24926" xr:uid="{00000000-0005-0000-0000-0000A02E0000}"/>
    <cellStyle name="계산 3 2 12 7" xfId="24927" xr:uid="{00000000-0005-0000-0000-0000A12E0000}"/>
    <cellStyle name="계산 3 2 12 8" xfId="24928" xr:uid="{00000000-0005-0000-0000-0000A22E0000}"/>
    <cellStyle name="계산 3 2 12 9" xfId="24929" xr:uid="{00000000-0005-0000-0000-0000A32E0000}"/>
    <cellStyle name="계산 3 2 13" xfId="13757" xr:uid="{00000000-0005-0000-0000-0000A42E0000}"/>
    <cellStyle name="계산 3 2 13 10" xfId="24930" xr:uid="{00000000-0005-0000-0000-0000A52E0000}"/>
    <cellStyle name="계산 3 2 13 2" xfId="15540" xr:uid="{00000000-0005-0000-0000-0000A62E0000}"/>
    <cellStyle name="계산 3 2 13 2 10" xfId="24931" xr:uid="{00000000-0005-0000-0000-0000A72E0000}"/>
    <cellStyle name="계산 3 2 13 2 2" xfId="24932" xr:uid="{00000000-0005-0000-0000-0000A82E0000}"/>
    <cellStyle name="계산 3 2 13 2 3" xfId="24933" xr:uid="{00000000-0005-0000-0000-0000A92E0000}"/>
    <cellStyle name="계산 3 2 13 2 4" xfId="24934" xr:uid="{00000000-0005-0000-0000-0000AA2E0000}"/>
    <cellStyle name="계산 3 2 13 2 5" xfId="24935" xr:uid="{00000000-0005-0000-0000-0000AB2E0000}"/>
    <cellStyle name="계산 3 2 13 2 6" xfId="24936" xr:uid="{00000000-0005-0000-0000-0000AC2E0000}"/>
    <cellStyle name="계산 3 2 13 2 7" xfId="24937" xr:uid="{00000000-0005-0000-0000-0000AD2E0000}"/>
    <cellStyle name="계산 3 2 13 2 8" xfId="24938" xr:uid="{00000000-0005-0000-0000-0000AE2E0000}"/>
    <cellStyle name="계산 3 2 13 2 9" xfId="24939" xr:uid="{00000000-0005-0000-0000-0000AF2E0000}"/>
    <cellStyle name="계산 3 2 13 3" xfId="24940" xr:uid="{00000000-0005-0000-0000-0000B02E0000}"/>
    <cellStyle name="계산 3 2 13 4" xfId="24941" xr:uid="{00000000-0005-0000-0000-0000B12E0000}"/>
    <cellStyle name="계산 3 2 13 5" xfId="24942" xr:uid="{00000000-0005-0000-0000-0000B22E0000}"/>
    <cellStyle name="계산 3 2 13 6" xfId="24943" xr:uid="{00000000-0005-0000-0000-0000B32E0000}"/>
    <cellStyle name="계산 3 2 13 7" xfId="24944" xr:uid="{00000000-0005-0000-0000-0000B42E0000}"/>
    <cellStyle name="계산 3 2 13 8" xfId="24945" xr:uid="{00000000-0005-0000-0000-0000B52E0000}"/>
    <cellStyle name="계산 3 2 13 9" xfId="24946" xr:uid="{00000000-0005-0000-0000-0000B62E0000}"/>
    <cellStyle name="계산 3 2 14" xfId="13916" xr:uid="{00000000-0005-0000-0000-0000B72E0000}"/>
    <cellStyle name="계산 3 2 14 10" xfId="24947" xr:uid="{00000000-0005-0000-0000-0000B82E0000}"/>
    <cellStyle name="계산 3 2 14 2" xfId="15699" xr:uid="{00000000-0005-0000-0000-0000B92E0000}"/>
    <cellStyle name="계산 3 2 14 2 10" xfId="24948" xr:uid="{00000000-0005-0000-0000-0000BA2E0000}"/>
    <cellStyle name="계산 3 2 14 2 2" xfId="24949" xr:uid="{00000000-0005-0000-0000-0000BB2E0000}"/>
    <cellStyle name="계산 3 2 14 2 3" xfId="24950" xr:uid="{00000000-0005-0000-0000-0000BC2E0000}"/>
    <cellStyle name="계산 3 2 14 2 4" xfId="24951" xr:uid="{00000000-0005-0000-0000-0000BD2E0000}"/>
    <cellStyle name="계산 3 2 14 2 5" xfId="24952" xr:uid="{00000000-0005-0000-0000-0000BE2E0000}"/>
    <cellStyle name="계산 3 2 14 2 6" xfId="24953" xr:uid="{00000000-0005-0000-0000-0000BF2E0000}"/>
    <cellStyle name="계산 3 2 14 2 7" xfId="24954" xr:uid="{00000000-0005-0000-0000-0000C02E0000}"/>
    <cellStyle name="계산 3 2 14 2 8" xfId="24955" xr:uid="{00000000-0005-0000-0000-0000C12E0000}"/>
    <cellStyle name="계산 3 2 14 2 9" xfId="24956" xr:uid="{00000000-0005-0000-0000-0000C22E0000}"/>
    <cellStyle name="계산 3 2 14 3" xfId="24957" xr:uid="{00000000-0005-0000-0000-0000C32E0000}"/>
    <cellStyle name="계산 3 2 14 4" xfId="24958" xr:uid="{00000000-0005-0000-0000-0000C42E0000}"/>
    <cellStyle name="계산 3 2 14 5" xfId="24959" xr:uid="{00000000-0005-0000-0000-0000C52E0000}"/>
    <cellStyle name="계산 3 2 14 6" xfId="24960" xr:uid="{00000000-0005-0000-0000-0000C62E0000}"/>
    <cellStyle name="계산 3 2 14 7" xfId="24961" xr:uid="{00000000-0005-0000-0000-0000C72E0000}"/>
    <cellStyle name="계산 3 2 14 8" xfId="24962" xr:uid="{00000000-0005-0000-0000-0000C82E0000}"/>
    <cellStyle name="계산 3 2 14 9" xfId="24963" xr:uid="{00000000-0005-0000-0000-0000C92E0000}"/>
    <cellStyle name="계산 3 2 15" xfId="14113" xr:uid="{00000000-0005-0000-0000-0000CA2E0000}"/>
    <cellStyle name="계산 3 2 15 10" xfId="24964" xr:uid="{00000000-0005-0000-0000-0000CB2E0000}"/>
    <cellStyle name="계산 3 2 15 2" xfId="24965" xr:uid="{00000000-0005-0000-0000-0000CC2E0000}"/>
    <cellStyle name="계산 3 2 15 3" xfId="24966" xr:uid="{00000000-0005-0000-0000-0000CD2E0000}"/>
    <cellStyle name="계산 3 2 15 4" xfId="24967" xr:uid="{00000000-0005-0000-0000-0000CE2E0000}"/>
    <cellStyle name="계산 3 2 15 5" xfId="24968" xr:uid="{00000000-0005-0000-0000-0000CF2E0000}"/>
    <cellStyle name="계산 3 2 15 6" xfId="24969" xr:uid="{00000000-0005-0000-0000-0000D02E0000}"/>
    <cellStyle name="계산 3 2 15 7" xfId="24970" xr:uid="{00000000-0005-0000-0000-0000D12E0000}"/>
    <cellStyle name="계산 3 2 15 8" xfId="24971" xr:uid="{00000000-0005-0000-0000-0000D22E0000}"/>
    <cellStyle name="계산 3 2 15 9" xfId="24972" xr:uid="{00000000-0005-0000-0000-0000D32E0000}"/>
    <cellStyle name="계산 3 2 16" xfId="24973" xr:uid="{00000000-0005-0000-0000-0000D42E0000}"/>
    <cellStyle name="계산 3 2 17" xfId="24974" xr:uid="{00000000-0005-0000-0000-0000D52E0000}"/>
    <cellStyle name="계산 3 2 18" xfId="24975" xr:uid="{00000000-0005-0000-0000-0000D62E0000}"/>
    <cellStyle name="계산 3 2 19" xfId="24976" xr:uid="{00000000-0005-0000-0000-0000D72E0000}"/>
    <cellStyle name="계산 3 2 2" xfId="13562" xr:uid="{00000000-0005-0000-0000-0000D82E0000}"/>
    <cellStyle name="계산 3 2 2 10" xfId="24977" xr:uid="{00000000-0005-0000-0000-0000D92E0000}"/>
    <cellStyle name="계산 3 2 2 2" xfId="15345" xr:uid="{00000000-0005-0000-0000-0000DA2E0000}"/>
    <cellStyle name="계산 3 2 2 2 10" xfId="24978" xr:uid="{00000000-0005-0000-0000-0000DB2E0000}"/>
    <cellStyle name="계산 3 2 2 2 2" xfId="24979" xr:uid="{00000000-0005-0000-0000-0000DC2E0000}"/>
    <cellStyle name="계산 3 2 2 2 3" xfId="24980" xr:uid="{00000000-0005-0000-0000-0000DD2E0000}"/>
    <cellStyle name="계산 3 2 2 2 4" xfId="24981" xr:uid="{00000000-0005-0000-0000-0000DE2E0000}"/>
    <cellStyle name="계산 3 2 2 2 5" xfId="24982" xr:uid="{00000000-0005-0000-0000-0000DF2E0000}"/>
    <cellStyle name="계산 3 2 2 2 6" xfId="24983" xr:uid="{00000000-0005-0000-0000-0000E02E0000}"/>
    <cellStyle name="계산 3 2 2 2 7" xfId="24984" xr:uid="{00000000-0005-0000-0000-0000E12E0000}"/>
    <cellStyle name="계산 3 2 2 2 8" xfId="24985" xr:uid="{00000000-0005-0000-0000-0000E22E0000}"/>
    <cellStyle name="계산 3 2 2 2 9" xfId="24986" xr:uid="{00000000-0005-0000-0000-0000E32E0000}"/>
    <cellStyle name="계산 3 2 2 3" xfId="24987" xr:uid="{00000000-0005-0000-0000-0000E42E0000}"/>
    <cellStyle name="계산 3 2 2 4" xfId="24988" xr:uid="{00000000-0005-0000-0000-0000E52E0000}"/>
    <cellStyle name="계산 3 2 2 5" xfId="24989" xr:uid="{00000000-0005-0000-0000-0000E62E0000}"/>
    <cellStyle name="계산 3 2 2 6" xfId="24990" xr:uid="{00000000-0005-0000-0000-0000E72E0000}"/>
    <cellStyle name="계산 3 2 2 7" xfId="24991" xr:uid="{00000000-0005-0000-0000-0000E82E0000}"/>
    <cellStyle name="계산 3 2 2 8" xfId="24992" xr:uid="{00000000-0005-0000-0000-0000E92E0000}"/>
    <cellStyle name="계산 3 2 2 9" xfId="24993" xr:uid="{00000000-0005-0000-0000-0000EA2E0000}"/>
    <cellStyle name="계산 3 2 20" xfId="24994" xr:uid="{00000000-0005-0000-0000-0000EB2E0000}"/>
    <cellStyle name="계산 3 2 21" xfId="24995" xr:uid="{00000000-0005-0000-0000-0000EC2E0000}"/>
    <cellStyle name="계산 3 2 22" xfId="24996" xr:uid="{00000000-0005-0000-0000-0000ED2E0000}"/>
    <cellStyle name="계산 3 2 23" xfId="24997" xr:uid="{00000000-0005-0000-0000-0000EE2E0000}"/>
    <cellStyle name="계산 3 2 3" xfId="12809" xr:uid="{00000000-0005-0000-0000-0000EF2E0000}"/>
    <cellStyle name="계산 3 2 3 10" xfId="24998" xr:uid="{00000000-0005-0000-0000-0000F02E0000}"/>
    <cellStyle name="계산 3 2 3 2" xfId="14592" xr:uid="{00000000-0005-0000-0000-0000F12E0000}"/>
    <cellStyle name="계산 3 2 3 2 10" xfId="24999" xr:uid="{00000000-0005-0000-0000-0000F22E0000}"/>
    <cellStyle name="계산 3 2 3 2 2" xfId="25000" xr:uid="{00000000-0005-0000-0000-0000F32E0000}"/>
    <cellStyle name="계산 3 2 3 2 3" xfId="25001" xr:uid="{00000000-0005-0000-0000-0000F42E0000}"/>
    <cellStyle name="계산 3 2 3 2 4" xfId="25002" xr:uid="{00000000-0005-0000-0000-0000F52E0000}"/>
    <cellStyle name="계산 3 2 3 2 5" xfId="25003" xr:uid="{00000000-0005-0000-0000-0000F62E0000}"/>
    <cellStyle name="계산 3 2 3 2 6" xfId="25004" xr:uid="{00000000-0005-0000-0000-0000F72E0000}"/>
    <cellStyle name="계산 3 2 3 2 7" xfId="25005" xr:uid="{00000000-0005-0000-0000-0000F82E0000}"/>
    <cellStyle name="계산 3 2 3 2 8" xfId="25006" xr:uid="{00000000-0005-0000-0000-0000F92E0000}"/>
    <cellStyle name="계산 3 2 3 2 9" xfId="25007" xr:uid="{00000000-0005-0000-0000-0000FA2E0000}"/>
    <cellStyle name="계산 3 2 3 3" xfId="25008" xr:uid="{00000000-0005-0000-0000-0000FB2E0000}"/>
    <cellStyle name="계산 3 2 3 4" xfId="25009" xr:uid="{00000000-0005-0000-0000-0000FC2E0000}"/>
    <cellStyle name="계산 3 2 3 5" xfId="25010" xr:uid="{00000000-0005-0000-0000-0000FD2E0000}"/>
    <cellStyle name="계산 3 2 3 6" xfId="25011" xr:uid="{00000000-0005-0000-0000-0000FE2E0000}"/>
    <cellStyle name="계산 3 2 3 7" xfId="25012" xr:uid="{00000000-0005-0000-0000-0000FF2E0000}"/>
    <cellStyle name="계산 3 2 3 8" xfId="25013" xr:uid="{00000000-0005-0000-0000-0000002F0000}"/>
    <cellStyle name="계산 3 2 3 9" xfId="25014" xr:uid="{00000000-0005-0000-0000-0000012F0000}"/>
    <cellStyle name="계산 3 2 4" xfId="12835" xr:uid="{00000000-0005-0000-0000-0000022F0000}"/>
    <cellStyle name="계산 3 2 4 10" xfId="25015" xr:uid="{00000000-0005-0000-0000-0000032F0000}"/>
    <cellStyle name="계산 3 2 4 2" xfId="14618" xr:uid="{00000000-0005-0000-0000-0000042F0000}"/>
    <cellStyle name="계산 3 2 4 2 10" xfId="25016" xr:uid="{00000000-0005-0000-0000-0000052F0000}"/>
    <cellStyle name="계산 3 2 4 2 2" xfId="25017" xr:uid="{00000000-0005-0000-0000-0000062F0000}"/>
    <cellStyle name="계산 3 2 4 2 3" xfId="25018" xr:uid="{00000000-0005-0000-0000-0000072F0000}"/>
    <cellStyle name="계산 3 2 4 2 4" xfId="25019" xr:uid="{00000000-0005-0000-0000-0000082F0000}"/>
    <cellStyle name="계산 3 2 4 2 5" xfId="25020" xr:uid="{00000000-0005-0000-0000-0000092F0000}"/>
    <cellStyle name="계산 3 2 4 2 6" xfId="25021" xr:uid="{00000000-0005-0000-0000-00000A2F0000}"/>
    <cellStyle name="계산 3 2 4 2 7" xfId="25022" xr:uid="{00000000-0005-0000-0000-00000B2F0000}"/>
    <cellStyle name="계산 3 2 4 2 8" xfId="25023" xr:uid="{00000000-0005-0000-0000-00000C2F0000}"/>
    <cellStyle name="계산 3 2 4 2 9" xfId="25024" xr:uid="{00000000-0005-0000-0000-00000D2F0000}"/>
    <cellStyle name="계산 3 2 4 3" xfId="25025" xr:uid="{00000000-0005-0000-0000-00000E2F0000}"/>
    <cellStyle name="계산 3 2 4 4" xfId="25026" xr:uid="{00000000-0005-0000-0000-00000F2F0000}"/>
    <cellStyle name="계산 3 2 4 5" xfId="25027" xr:uid="{00000000-0005-0000-0000-0000102F0000}"/>
    <cellStyle name="계산 3 2 4 6" xfId="25028" xr:uid="{00000000-0005-0000-0000-0000112F0000}"/>
    <cellStyle name="계산 3 2 4 7" xfId="25029" xr:uid="{00000000-0005-0000-0000-0000122F0000}"/>
    <cellStyle name="계산 3 2 4 8" xfId="25030" xr:uid="{00000000-0005-0000-0000-0000132F0000}"/>
    <cellStyle name="계산 3 2 4 9" xfId="25031" xr:uid="{00000000-0005-0000-0000-0000142F0000}"/>
    <cellStyle name="계산 3 2 5" xfId="13312" xr:uid="{00000000-0005-0000-0000-0000152F0000}"/>
    <cellStyle name="계산 3 2 5 10" xfId="25032" xr:uid="{00000000-0005-0000-0000-0000162F0000}"/>
    <cellStyle name="계산 3 2 5 2" xfId="15095" xr:uid="{00000000-0005-0000-0000-0000172F0000}"/>
    <cellStyle name="계산 3 2 5 2 10" xfId="25033" xr:uid="{00000000-0005-0000-0000-0000182F0000}"/>
    <cellStyle name="계산 3 2 5 2 2" xfId="25034" xr:uid="{00000000-0005-0000-0000-0000192F0000}"/>
    <cellStyle name="계산 3 2 5 2 3" xfId="25035" xr:uid="{00000000-0005-0000-0000-00001A2F0000}"/>
    <cellStyle name="계산 3 2 5 2 4" xfId="25036" xr:uid="{00000000-0005-0000-0000-00001B2F0000}"/>
    <cellStyle name="계산 3 2 5 2 5" xfId="25037" xr:uid="{00000000-0005-0000-0000-00001C2F0000}"/>
    <cellStyle name="계산 3 2 5 2 6" xfId="25038" xr:uid="{00000000-0005-0000-0000-00001D2F0000}"/>
    <cellStyle name="계산 3 2 5 2 7" xfId="25039" xr:uid="{00000000-0005-0000-0000-00001E2F0000}"/>
    <cellStyle name="계산 3 2 5 2 8" xfId="25040" xr:uid="{00000000-0005-0000-0000-00001F2F0000}"/>
    <cellStyle name="계산 3 2 5 2 9" xfId="25041" xr:uid="{00000000-0005-0000-0000-0000202F0000}"/>
    <cellStyle name="계산 3 2 5 3" xfId="25042" xr:uid="{00000000-0005-0000-0000-0000212F0000}"/>
    <cellStyle name="계산 3 2 5 4" xfId="25043" xr:uid="{00000000-0005-0000-0000-0000222F0000}"/>
    <cellStyle name="계산 3 2 5 5" xfId="25044" xr:uid="{00000000-0005-0000-0000-0000232F0000}"/>
    <cellStyle name="계산 3 2 5 6" xfId="25045" xr:uid="{00000000-0005-0000-0000-0000242F0000}"/>
    <cellStyle name="계산 3 2 5 7" xfId="25046" xr:uid="{00000000-0005-0000-0000-0000252F0000}"/>
    <cellStyle name="계산 3 2 5 8" xfId="25047" xr:uid="{00000000-0005-0000-0000-0000262F0000}"/>
    <cellStyle name="계산 3 2 5 9" xfId="25048" xr:uid="{00000000-0005-0000-0000-0000272F0000}"/>
    <cellStyle name="계산 3 2 6" xfId="12755" xr:uid="{00000000-0005-0000-0000-0000282F0000}"/>
    <cellStyle name="계산 3 2 6 10" xfId="25049" xr:uid="{00000000-0005-0000-0000-0000292F0000}"/>
    <cellStyle name="계산 3 2 6 2" xfId="14538" xr:uid="{00000000-0005-0000-0000-00002A2F0000}"/>
    <cellStyle name="계산 3 2 6 2 10" xfId="25050" xr:uid="{00000000-0005-0000-0000-00002B2F0000}"/>
    <cellStyle name="계산 3 2 6 2 2" xfId="25051" xr:uid="{00000000-0005-0000-0000-00002C2F0000}"/>
    <cellStyle name="계산 3 2 6 2 3" xfId="25052" xr:uid="{00000000-0005-0000-0000-00002D2F0000}"/>
    <cellStyle name="계산 3 2 6 2 4" xfId="25053" xr:uid="{00000000-0005-0000-0000-00002E2F0000}"/>
    <cellStyle name="계산 3 2 6 2 5" xfId="25054" xr:uid="{00000000-0005-0000-0000-00002F2F0000}"/>
    <cellStyle name="계산 3 2 6 2 6" xfId="25055" xr:uid="{00000000-0005-0000-0000-0000302F0000}"/>
    <cellStyle name="계산 3 2 6 2 7" xfId="25056" xr:uid="{00000000-0005-0000-0000-0000312F0000}"/>
    <cellStyle name="계산 3 2 6 2 8" xfId="25057" xr:uid="{00000000-0005-0000-0000-0000322F0000}"/>
    <cellStyle name="계산 3 2 6 2 9" xfId="25058" xr:uid="{00000000-0005-0000-0000-0000332F0000}"/>
    <cellStyle name="계산 3 2 6 3" xfId="25059" xr:uid="{00000000-0005-0000-0000-0000342F0000}"/>
    <cellStyle name="계산 3 2 6 4" xfId="25060" xr:uid="{00000000-0005-0000-0000-0000352F0000}"/>
    <cellStyle name="계산 3 2 6 5" xfId="25061" xr:uid="{00000000-0005-0000-0000-0000362F0000}"/>
    <cellStyle name="계산 3 2 6 6" xfId="25062" xr:uid="{00000000-0005-0000-0000-0000372F0000}"/>
    <cellStyle name="계산 3 2 6 7" xfId="25063" xr:uid="{00000000-0005-0000-0000-0000382F0000}"/>
    <cellStyle name="계산 3 2 6 8" xfId="25064" xr:uid="{00000000-0005-0000-0000-0000392F0000}"/>
    <cellStyle name="계산 3 2 6 9" xfId="25065" xr:uid="{00000000-0005-0000-0000-00003A2F0000}"/>
    <cellStyle name="계산 3 2 7" xfId="13472" xr:uid="{00000000-0005-0000-0000-00003B2F0000}"/>
    <cellStyle name="계산 3 2 7 10" xfId="25066" xr:uid="{00000000-0005-0000-0000-00003C2F0000}"/>
    <cellStyle name="계산 3 2 7 2" xfId="15255" xr:uid="{00000000-0005-0000-0000-00003D2F0000}"/>
    <cellStyle name="계산 3 2 7 2 10" xfId="25067" xr:uid="{00000000-0005-0000-0000-00003E2F0000}"/>
    <cellStyle name="계산 3 2 7 2 2" xfId="25068" xr:uid="{00000000-0005-0000-0000-00003F2F0000}"/>
    <cellStyle name="계산 3 2 7 2 3" xfId="25069" xr:uid="{00000000-0005-0000-0000-0000402F0000}"/>
    <cellStyle name="계산 3 2 7 2 4" xfId="25070" xr:uid="{00000000-0005-0000-0000-0000412F0000}"/>
    <cellStyle name="계산 3 2 7 2 5" xfId="25071" xr:uid="{00000000-0005-0000-0000-0000422F0000}"/>
    <cellStyle name="계산 3 2 7 2 6" xfId="25072" xr:uid="{00000000-0005-0000-0000-0000432F0000}"/>
    <cellStyle name="계산 3 2 7 2 7" xfId="25073" xr:uid="{00000000-0005-0000-0000-0000442F0000}"/>
    <cellStyle name="계산 3 2 7 2 8" xfId="25074" xr:uid="{00000000-0005-0000-0000-0000452F0000}"/>
    <cellStyle name="계산 3 2 7 2 9" xfId="25075" xr:uid="{00000000-0005-0000-0000-0000462F0000}"/>
    <cellStyle name="계산 3 2 7 3" xfId="25076" xr:uid="{00000000-0005-0000-0000-0000472F0000}"/>
    <cellStyle name="계산 3 2 7 4" xfId="25077" xr:uid="{00000000-0005-0000-0000-0000482F0000}"/>
    <cellStyle name="계산 3 2 7 5" xfId="25078" xr:uid="{00000000-0005-0000-0000-0000492F0000}"/>
    <cellStyle name="계산 3 2 7 6" xfId="25079" xr:uid="{00000000-0005-0000-0000-00004A2F0000}"/>
    <cellStyle name="계산 3 2 7 7" xfId="25080" xr:uid="{00000000-0005-0000-0000-00004B2F0000}"/>
    <cellStyle name="계산 3 2 7 8" xfId="25081" xr:uid="{00000000-0005-0000-0000-00004C2F0000}"/>
    <cellStyle name="계산 3 2 7 9" xfId="25082" xr:uid="{00000000-0005-0000-0000-00004D2F0000}"/>
    <cellStyle name="계산 3 2 8" xfId="13522" xr:uid="{00000000-0005-0000-0000-00004E2F0000}"/>
    <cellStyle name="계산 3 2 8 10" xfId="25083" xr:uid="{00000000-0005-0000-0000-00004F2F0000}"/>
    <cellStyle name="계산 3 2 8 2" xfId="15305" xr:uid="{00000000-0005-0000-0000-0000502F0000}"/>
    <cellStyle name="계산 3 2 8 2 10" xfId="25084" xr:uid="{00000000-0005-0000-0000-0000512F0000}"/>
    <cellStyle name="계산 3 2 8 2 2" xfId="25085" xr:uid="{00000000-0005-0000-0000-0000522F0000}"/>
    <cellStyle name="계산 3 2 8 2 3" xfId="25086" xr:uid="{00000000-0005-0000-0000-0000532F0000}"/>
    <cellStyle name="계산 3 2 8 2 4" xfId="25087" xr:uid="{00000000-0005-0000-0000-0000542F0000}"/>
    <cellStyle name="계산 3 2 8 2 5" xfId="25088" xr:uid="{00000000-0005-0000-0000-0000552F0000}"/>
    <cellStyle name="계산 3 2 8 2 6" xfId="25089" xr:uid="{00000000-0005-0000-0000-0000562F0000}"/>
    <cellStyle name="계산 3 2 8 2 7" xfId="25090" xr:uid="{00000000-0005-0000-0000-0000572F0000}"/>
    <cellStyle name="계산 3 2 8 2 8" xfId="25091" xr:uid="{00000000-0005-0000-0000-0000582F0000}"/>
    <cellStyle name="계산 3 2 8 2 9" xfId="25092" xr:uid="{00000000-0005-0000-0000-0000592F0000}"/>
    <cellStyle name="계산 3 2 8 3" xfId="25093" xr:uid="{00000000-0005-0000-0000-00005A2F0000}"/>
    <cellStyle name="계산 3 2 8 4" xfId="25094" xr:uid="{00000000-0005-0000-0000-00005B2F0000}"/>
    <cellStyle name="계산 3 2 8 5" xfId="25095" xr:uid="{00000000-0005-0000-0000-00005C2F0000}"/>
    <cellStyle name="계산 3 2 8 6" xfId="25096" xr:uid="{00000000-0005-0000-0000-00005D2F0000}"/>
    <cellStyle name="계산 3 2 8 7" xfId="25097" xr:uid="{00000000-0005-0000-0000-00005E2F0000}"/>
    <cellStyle name="계산 3 2 8 8" xfId="25098" xr:uid="{00000000-0005-0000-0000-00005F2F0000}"/>
    <cellStyle name="계산 3 2 8 9" xfId="25099" xr:uid="{00000000-0005-0000-0000-0000602F0000}"/>
    <cellStyle name="계산 3 2 9" xfId="13479" xr:uid="{00000000-0005-0000-0000-0000612F0000}"/>
    <cellStyle name="계산 3 2 9 10" xfId="25100" xr:uid="{00000000-0005-0000-0000-0000622F0000}"/>
    <cellStyle name="계산 3 2 9 2" xfId="15262" xr:uid="{00000000-0005-0000-0000-0000632F0000}"/>
    <cellStyle name="계산 3 2 9 2 10" xfId="25101" xr:uid="{00000000-0005-0000-0000-0000642F0000}"/>
    <cellStyle name="계산 3 2 9 2 2" xfId="25102" xr:uid="{00000000-0005-0000-0000-0000652F0000}"/>
    <cellStyle name="계산 3 2 9 2 3" xfId="25103" xr:uid="{00000000-0005-0000-0000-0000662F0000}"/>
    <cellStyle name="계산 3 2 9 2 4" xfId="25104" xr:uid="{00000000-0005-0000-0000-0000672F0000}"/>
    <cellStyle name="계산 3 2 9 2 5" xfId="25105" xr:uid="{00000000-0005-0000-0000-0000682F0000}"/>
    <cellStyle name="계산 3 2 9 2 6" xfId="25106" xr:uid="{00000000-0005-0000-0000-0000692F0000}"/>
    <cellStyle name="계산 3 2 9 2 7" xfId="25107" xr:uid="{00000000-0005-0000-0000-00006A2F0000}"/>
    <cellStyle name="계산 3 2 9 2 8" xfId="25108" xr:uid="{00000000-0005-0000-0000-00006B2F0000}"/>
    <cellStyle name="계산 3 2 9 2 9" xfId="25109" xr:uid="{00000000-0005-0000-0000-00006C2F0000}"/>
    <cellStyle name="계산 3 2 9 3" xfId="25110" xr:uid="{00000000-0005-0000-0000-00006D2F0000}"/>
    <cellStyle name="계산 3 2 9 4" xfId="25111" xr:uid="{00000000-0005-0000-0000-00006E2F0000}"/>
    <cellStyle name="계산 3 2 9 5" xfId="25112" xr:uid="{00000000-0005-0000-0000-00006F2F0000}"/>
    <cellStyle name="계산 3 2 9 6" xfId="25113" xr:uid="{00000000-0005-0000-0000-0000702F0000}"/>
    <cellStyle name="계산 3 2 9 7" xfId="25114" xr:uid="{00000000-0005-0000-0000-0000712F0000}"/>
    <cellStyle name="계산 3 2 9 8" xfId="25115" xr:uid="{00000000-0005-0000-0000-0000722F0000}"/>
    <cellStyle name="계산 3 2 9 9" xfId="25116" xr:uid="{00000000-0005-0000-0000-0000732F0000}"/>
    <cellStyle name="계산 3 3" xfId="13804" xr:uid="{00000000-0005-0000-0000-0000742F0000}"/>
    <cellStyle name="계산 3 3 10" xfId="25117" xr:uid="{00000000-0005-0000-0000-0000752F0000}"/>
    <cellStyle name="계산 3 3 2" xfId="15587" xr:uid="{00000000-0005-0000-0000-0000762F0000}"/>
    <cellStyle name="계산 3 3 2 10" xfId="25118" xr:uid="{00000000-0005-0000-0000-0000772F0000}"/>
    <cellStyle name="계산 3 3 2 2" xfId="25119" xr:uid="{00000000-0005-0000-0000-0000782F0000}"/>
    <cellStyle name="계산 3 3 2 3" xfId="25120" xr:uid="{00000000-0005-0000-0000-0000792F0000}"/>
    <cellStyle name="계산 3 3 2 4" xfId="25121" xr:uid="{00000000-0005-0000-0000-00007A2F0000}"/>
    <cellStyle name="계산 3 3 2 5" xfId="25122" xr:uid="{00000000-0005-0000-0000-00007B2F0000}"/>
    <cellStyle name="계산 3 3 2 6" xfId="25123" xr:uid="{00000000-0005-0000-0000-00007C2F0000}"/>
    <cellStyle name="계산 3 3 2 7" xfId="25124" xr:uid="{00000000-0005-0000-0000-00007D2F0000}"/>
    <cellStyle name="계산 3 3 2 8" xfId="25125" xr:uid="{00000000-0005-0000-0000-00007E2F0000}"/>
    <cellStyle name="계산 3 3 2 9" xfId="25126" xr:uid="{00000000-0005-0000-0000-00007F2F0000}"/>
    <cellStyle name="계산 3 3 3" xfId="25127" xr:uid="{00000000-0005-0000-0000-0000802F0000}"/>
    <cellStyle name="계산 3 3 4" xfId="25128" xr:uid="{00000000-0005-0000-0000-0000812F0000}"/>
    <cellStyle name="계산 3 3 5" xfId="25129" xr:uid="{00000000-0005-0000-0000-0000822F0000}"/>
    <cellStyle name="계산 3 3 6" xfId="25130" xr:uid="{00000000-0005-0000-0000-0000832F0000}"/>
    <cellStyle name="계산 3 3 7" xfId="25131" xr:uid="{00000000-0005-0000-0000-0000842F0000}"/>
    <cellStyle name="계산 3 3 8" xfId="25132" xr:uid="{00000000-0005-0000-0000-0000852F0000}"/>
    <cellStyle name="계산 3 3 9" xfId="25133" xr:uid="{00000000-0005-0000-0000-0000862F0000}"/>
    <cellStyle name="계산 3 4" xfId="13998" xr:uid="{00000000-0005-0000-0000-0000872F0000}"/>
    <cellStyle name="계산 3 4 10" xfId="25134" xr:uid="{00000000-0005-0000-0000-0000882F0000}"/>
    <cellStyle name="계산 3 4 2" xfId="25135" xr:uid="{00000000-0005-0000-0000-0000892F0000}"/>
    <cellStyle name="계산 3 4 3" xfId="25136" xr:uid="{00000000-0005-0000-0000-00008A2F0000}"/>
    <cellStyle name="계산 3 4 4" xfId="25137" xr:uid="{00000000-0005-0000-0000-00008B2F0000}"/>
    <cellStyle name="계산 3 4 5" xfId="25138" xr:uid="{00000000-0005-0000-0000-00008C2F0000}"/>
    <cellStyle name="계산 3 4 6" xfId="25139" xr:uid="{00000000-0005-0000-0000-00008D2F0000}"/>
    <cellStyle name="계산 3 4 7" xfId="25140" xr:uid="{00000000-0005-0000-0000-00008E2F0000}"/>
    <cellStyle name="계산 3 4 8" xfId="25141" xr:uid="{00000000-0005-0000-0000-00008F2F0000}"/>
    <cellStyle name="계산 3 4 9" xfId="25142" xr:uid="{00000000-0005-0000-0000-0000902F0000}"/>
    <cellStyle name="계산 3 5" xfId="25143" xr:uid="{00000000-0005-0000-0000-0000912F0000}"/>
    <cellStyle name="계산 3 6" xfId="25144" xr:uid="{00000000-0005-0000-0000-0000922F0000}"/>
    <cellStyle name="계산 3 7" xfId="25145" xr:uid="{00000000-0005-0000-0000-0000932F0000}"/>
    <cellStyle name="계산 3 8" xfId="25146" xr:uid="{00000000-0005-0000-0000-0000942F0000}"/>
    <cellStyle name="계산 3 9" xfId="25147" xr:uid="{00000000-0005-0000-0000-0000952F0000}"/>
    <cellStyle name="계산 4" xfId="2065" xr:uid="{00000000-0005-0000-0000-0000962F0000}"/>
    <cellStyle name="계산 4 10" xfId="25148" xr:uid="{00000000-0005-0000-0000-0000972F0000}"/>
    <cellStyle name="계산 4 11" xfId="25149" xr:uid="{00000000-0005-0000-0000-0000982F0000}"/>
    <cellStyle name="계산 4 12" xfId="25150" xr:uid="{00000000-0005-0000-0000-0000992F0000}"/>
    <cellStyle name="계산 4 2" xfId="12309" xr:uid="{00000000-0005-0000-0000-00009A2F0000}"/>
    <cellStyle name="계산 4 2 10" xfId="13684" xr:uid="{00000000-0005-0000-0000-00009B2F0000}"/>
    <cellStyle name="계산 4 2 10 10" xfId="25151" xr:uid="{00000000-0005-0000-0000-00009C2F0000}"/>
    <cellStyle name="계산 4 2 10 2" xfId="15467" xr:uid="{00000000-0005-0000-0000-00009D2F0000}"/>
    <cellStyle name="계산 4 2 10 2 10" xfId="25152" xr:uid="{00000000-0005-0000-0000-00009E2F0000}"/>
    <cellStyle name="계산 4 2 10 2 2" xfId="25153" xr:uid="{00000000-0005-0000-0000-00009F2F0000}"/>
    <cellStyle name="계산 4 2 10 2 3" xfId="25154" xr:uid="{00000000-0005-0000-0000-0000A02F0000}"/>
    <cellStyle name="계산 4 2 10 2 4" xfId="25155" xr:uid="{00000000-0005-0000-0000-0000A12F0000}"/>
    <cellStyle name="계산 4 2 10 2 5" xfId="25156" xr:uid="{00000000-0005-0000-0000-0000A22F0000}"/>
    <cellStyle name="계산 4 2 10 2 6" xfId="25157" xr:uid="{00000000-0005-0000-0000-0000A32F0000}"/>
    <cellStyle name="계산 4 2 10 2 7" xfId="25158" xr:uid="{00000000-0005-0000-0000-0000A42F0000}"/>
    <cellStyle name="계산 4 2 10 2 8" xfId="25159" xr:uid="{00000000-0005-0000-0000-0000A52F0000}"/>
    <cellStyle name="계산 4 2 10 2 9" xfId="25160" xr:uid="{00000000-0005-0000-0000-0000A62F0000}"/>
    <cellStyle name="계산 4 2 10 3" xfId="25161" xr:uid="{00000000-0005-0000-0000-0000A72F0000}"/>
    <cellStyle name="계산 4 2 10 4" xfId="25162" xr:uid="{00000000-0005-0000-0000-0000A82F0000}"/>
    <cellStyle name="계산 4 2 10 5" xfId="25163" xr:uid="{00000000-0005-0000-0000-0000A92F0000}"/>
    <cellStyle name="계산 4 2 10 6" xfId="25164" xr:uid="{00000000-0005-0000-0000-0000AA2F0000}"/>
    <cellStyle name="계산 4 2 10 7" xfId="25165" xr:uid="{00000000-0005-0000-0000-0000AB2F0000}"/>
    <cellStyle name="계산 4 2 10 8" xfId="25166" xr:uid="{00000000-0005-0000-0000-0000AC2F0000}"/>
    <cellStyle name="계산 4 2 10 9" xfId="25167" xr:uid="{00000000-0005-0000-0000-0000AD2F0000}"/>
    <cellStyle name="계산 4 2 11" xfId="12806" xr:uid="{00000000-0005-0000-0000-0000AE2F0000}"/>
    <cellStyle name="계산 4 2 11 10" xfId="25168" xr:uid="{00000000-0005-0000-0000-0000AF2F0000}"/>
    <cellStyle name="계산 4 2 11 2" xfId="14589" xr:uid="{00000000-0005-0000-0000-0000B02F0000}"/>
    <cellStyle name="계산 4 2 11 2 10" xfId="25169" xr:uid="{00000000-0005-0000-0000-0000B12F0000}"/>
    <cellStyle name="계산 4 2 11 2 2" xfId="25170" xr:uid="{00000000-0005-0000-0000-0000B22F0000}"/>
    <cellStyle name="계산 4 2 11 2 3" xfId="25171" xr:uid="{00000000-0005-0000-0000-0000B32F0000}"/>
    <cellStyle name="계산 4 2 11 2 4" xfId="25172" xr:uid="{00000000-0005-0000-0000-0000B42F0000}"/>
    <cellStyle name="계산 4 2 11 2 5" xfId="25173" xr:uid="{00000000-0005-0000-0000-0000B52F0000}"/>
    <cellStyle name="계산 4 2 11 2 6" xfId="25174" xr:uid="{00000000-0005-0000-0000-0000B62F0000}"/>
    <cellStyle name="계산 4 2 11 2 7" xfId="25175" xr:uid="{00000000-0005-0000-0000-0000B72F0000}"/>
    <cellStyle name="계산 4 2 11 2 8" xfId="25176" xr:uid="{00000000-0005-0000-0000-0000B82F0000}"/>
    <cellStyle name="계산 4 2 11 2 9" xfId="25177" xr:uid="{00000000-0005-0000-0000-0000B92F0000}"/>
    <cellStyle name="계산 4 2 11 3" xfId="25178" xr:uid="{00000000-0005-0000-0000-0000BA2F0000}"/>
    <cellStyle name="계산 4 2 11 4" xfId="25179" xr:uid="{00000000-0005-0000-0000-0000BB2F0000}"/>
    <cellStyle name="계산 4 2 11 5" xfId="25180" xr:uid="{00000000-0005-0000-0000-0000BC2F0000}"/>
    <cellStyle name="계산 4 2 11 6" xfId="25181" xr:uid="{00000000-0005-0000-0000-0000BD2F0000}"/>
    <cellStyle name="계산 4 2 11 7" xfId="25182" xr:uid="{00000000-0005-0000-0000-0000BE2F0000}"/>
    <cellStyle name="계산 4 2 11 8" xfId="25183" xr:uid="{00000000-0005-0000-0000-0000BF2F0000}"/>
    <cellStyle name="계산 4 2 11 9" xfId="25184" xr:uid="{00000000-0005-0000-0000-0000C02F0000}"/>
    <cellStyle name="계산 4 2 12" xfId="13342" xr:uid="{00000000-0005-0000-0000-0000C12F0000}"/>
    <cellStyle name="계산 4 2 12 10" xfId="25185" xr:uid="{00000000-0005-0000-0000-0000C22F0000}"/>
    <cellStyle name="계산 4 2 12 2" xfId="15125" xr:uid="{00000000-0005-0000-0000-0000C32F0000}"/>
    <cellStyle name="계산 4 2 12 2 10" xfId="25186" xr:uid="{00000000-0005-0000-0000-0000C42F0000}"/>
    <cellStyle name="계산 4 2 12 2 2" xfId="25187" xr:uid="{00000000-0005-0000-0000-0000C52F0000}"/>
    <cellStyle name="계산 4 2 12 2 3" xfId="25188" xr:uid="{00000000-0005-0000-0000-0000C62F0000}"/>
    <cellStyle name="계산 4 2 12 2 4" xfId="25189" xr:uid="{00000000-0005-0000-0000-0000C72F0000}"/>
    <cellStyle name="계산 4 2 12 2 5" xfId="25190" xr:uid="{00000000-0005-0000-0000-0000C82F0000}"/>
    <cellStyle name="계산 4 2 12 2 6" xfId="25191" xr:uid="{00000000-0005-0000-0000-0000C92F0000}"/>
    <cellStyle name="계산 4 2 12 2 7" xfId="25192" xr:uid="{00000000-0005-0000-0000-0000CA2F0000}"/>
    <cellStyle name="계산 4 2 12 2 8" xfId="25193" xr:uid="{00000000-0005-0000-0000-0000CB2F0000}"/>
    <cellStyle name="계산 4 2 12 2 9" xfId="25194" xr:uid="{00000000-0005-0000-0000-0000CC2F0000}"/>
    <cellStyle name="계산 4 2 12 3" xfId="25195" xr:uid="{00000000-0005-0000-0000-0000CD2F0000}"/>
    <cellStyle name="계산 4 2 12 4" xfId="25196" xr:uid="{00000000-0005-0000-0000-0000CE2F0000}"/>
    <cellStyle name="계산 4 2 12 5" xfId="25197" xr:uid="{00000000-0005-0000-0000-0000CF2F0000}"/>
    <cellStyle name="계산 4 2 12 6" xfId="25198" xr:uid="{00000000-0005-0000-0000-0000D02F0000}"/>
    <cellStyle name="계산 4 2 12 7" xfId="25199" xr:uid="{00000000-0005-0000-0000-0000D12F0000}"/>
    <cellStyle name="계산 4 2 12 8" xfId="25200" xr:uid="{00000000-0005-0000-0000-0000D22F0000}"/>
    <cellStyle name="계산 4 2 12 9" xfId="25201" xr:uid="{00000000-0005-0000-0000-0000D32F0000}"/>
    <cellStyle name="계산 4 2 13" xfId="13262" xr:uid="{00000000-0005-0000-0000-0000D42F0000}"/>
    <cellStyle name="계산 4 2 13 10" xfId="25202" xr:uid="{00000000-0005-0000-0000-0000D52F0000}"/>
    <cellStyle name="계산 4 2 13 2" xfId="15045" xr:uid="{00000000-0005-0000-0000-0000D62F0000}"/>
    <cellStyle name="계산 4 2 13 2 10" xfId="25203" xr:uid="{00000000-0005-0000-0000-0000D72F0000}"/>
    <cellStyle name="계산 4 2 13 2 2" xfId="25204" xr:uid="{00000000-0005-0000-0000-0000D82F0000}"/>
    <cellStyle name="계산 4 2 13 2 3" xfId="25205" xr:uid="{00000000-0005-0000-0000-0000D92F0000}"/>
    <cellStyle name="계산 4 2 13 2 4" xfId="25206" xr:uid="{00000000-0005-0000-0000-0000DA2F0000}"/>
    <cellStyle name="계산 4 2 13 2 5" xfId="25207" xr:uid="{00000000-0005-0000-0000-0000DB2F0000}"/>
    <cellStyle name="계산 4 2 13 2 6" xfId="25208" xr:uid="{00000000-0005-0000-0000-0000DC2F0000}"/>
    <cellStyle name="계산 4 2 13 2 7" xfId="25209" xr:uid="{00000000-0005-0000-0000-0000DD2F0000}"/>
    <cellStyle name="계산 4 2 13 2 8" xfId="25210" xr:uid="{00000000-0005-0000-0000-0000DE2F0000}"/>
    <cellStyle name="계산 4 2 13 2 9" xfId="25211" xr:uid="{00000000-0005-0000-0000-0000DF2F0000}"/>
    <cellStyle name="계산 4 2 13 3" xfId="25212" xr:uid="{00000000-0005-0000-0000-0000E02F0000}"/>
    <cellStyle name="계산 4 2 13 4" xfId="25213" xr:uid="{00000000-0005-0000-0000-0000E12F0000}"/>
    <cellStyle name="계산 4 2 13 5" xfId="25214" xr:uid="{00000000-0005-0000-0000-0000E22F0000}"/>
    <cellStyle name="계산 4 2 13 6" xfId="25215" xr:uid="{00000000-0005-0000-0000-0000E32F0000}"/>
    <cellStyle name="계산 4 2 13 7" xfId="25216" xr:uid="{00000000-0005-0000-0000-0000E42F0000}"/>
    <cellStyle name="계산 4 2 13 8" xfId="25217" xr:uid="{00000000-0005-0000-0000-0000E52F0000}"/>
    <cellStyle name="계산 4 2 13 9" xfId="25218" xr:uid="{00000000-0005-0000-0000-0000E62F0000}"/>
    <cellStyle name="계산 4 2 14" xfId="13896" xr:uid="{00000000-0005-0000-0000-0000E72F0000}"/>
    <cellStyle name="계산 4 2 14 10" xfId="25219" xr:uid="{00000000-0005-0000-0000-0000E82F0000}"/>
    <cellStyle name="계산 4 2 14 2" xfId="15679" xr:uid="{00000000-0005-0000-0000-0000E92F0000}"/>
    <cellStyle name="계산 4 2 14 2 10" xfId="25220" xr:uid="{00000000-0005-0000-0000-0000EA2F0000}"/>
    <cellStyle name="계산 4 2 14 2 2" xfId="25221" xr:uid="{00000000-0005-0000-0000-0000EB2F0000}"/>
    <cellStyle name="계산 4 2 14 2 3" xfId="25222" xr:uid="{00000000-0005-0000-0000-0000EC2F0000}"/>
    <cellStyle name="계산 4 2 14 2 4" xfId="25223" xr:uid="{00000000-0005-0000-0000-0000ED2F0000}"/>
    <cellStyle name="계산 4 2 14 2 5" xfId="25224" xr:uid="{00000000-0005-0000-0000-0000EE2F0000}"/>
    <cellStyle name="계산 4 2 14 2 6" xfId="25225" xr:uid="{00000000-0005-0000-0000-0000EF2F0000}"/>
    <cellStyle name="계산 4 2 14 2 7" xfId="25226" xr:uid="{00000000-0005-0000-0000-0000F02F0000}"/>
    <cellStyle name="계산 4 2 14 2 8" xfId="25227" xr:uid="{00000000-0005-0000-0000-0000F12F0000}"/>
    <cellStyle name="계산 4 2 14 2 9" xfId="25228" xr:uid="{00000000-0005-0000-0000-0000F22F0000}"/>
    <cellStyle name="계산 4 2 14 3" xfId="25229" xr:uid="{00000000-0005-0000-0000-0000F32F0000}"/>
    <cellStyle name="계산 4 2 14 4" xfId="25230" xr:uid="{00000000-0005-0000-0000-0000F42F0000}"/>
    <cellStyle name="계산 4 2 14 5" xfId="25231" xr:uid="{00000000-0005-0000-0000-0000F52F0000}"/>
    <cellStyle name="계산 4 2 14 6" xfId="25232" xr:uid="{00000000-0005-0000-0000-0000F62F0000}"/>
    <cellStyle name="계산 4 2 14 7" xfId="25233" xr:uid="{00000000-0005-0000-0000-0000F72F0000}"/>
    <cellStyle name="계산 4 2 14 8" xfId="25234" xr:uid="{00000000-0005-0000-0000-0000F82F0000}"/>
    <cellStyle name="계산 4 2 14 9" xfId="25235" xr:uid="{00000000-0005-0000-0000-0000F92F0000}"/>
    <cellStyle name="계산 4 2 15" xfId="14092" xr:uid="{00000000-0005-0000-0000-0000FA2F0000}"/>
    <cellStyle name="계산 4 2 15 10" xfId="25236" xr:uid="{00000000-0005-0000-0000-0000FB2F0000}"/>
    <cellStyle name="계산 4 2 15 2" xfId="25237" xr:uid="{00000000-0005-0000-0000-0000FC2F0000}"/>
    <cellStyle name="계산 4 2 15 3" xfId="25238" xr:uid="{00000000-0005-0000-0000-0000FD2F0000}"/>
    <cellStyle name="계산 4 2 15 4" xfId="25239" xr:uid="{00000000-0005-0000-0000-0000FE2F0000}"/>
    <cellStyle name="계산 4 2 15 5" xfId="25240" xr:uid="{00000000-0005-0000-0000-0000FF2F0000}"/>
    <cellStyle name="계산 4 2 15 6" xfId="25241" xr:uid="{00000000-0005-0000-0000-000000300000}"/>
    <cellStyle name="계산 4 2 15 7" xfId="25242" xr:uid="{00000000-0005-0000-0000-000001300000}"/>
    <cellStyle name="계산 4 2 15 8" xfId="25243" xr:uid="{00000000-0005-0000-0000-000002300000}"/>
    <cellStyle name="계산 4 2 15 9" xfId="25244" xr:uid="{00000000-0005-0000-0000-000003300000}"/>
    <cellStyle name="계산 4 2 16" xfId="25245" xr:uid="{00000000-0005-0000-0000-000004300000}"/>
    <cellStyle name="계산 4 2 17" xfId="25246" xr:uid="{00000000-0005-0000-0000-000005300000}"/>
    <cellStyle name="계산 4 2 18" xfId="25247" xr:uid="{00000000-0005-0000-0000-000006300000}"/>
    <cellStyle name="계산 4 2 19" xfId="25248" xr:uid="{00000000-0005-0000-0000-000007300000}"/>
    <cellStyle name="계산 4 2 2" xfId="12683" xr:uid="{00000000-0005-0000-0000-000008300000}"/>
    <cellStyle name="계산 4 2 2 10" xfId="25249" xr:uid="{00000000-0005-0000-0000-000009300000}"/>
    <cellStyle name="계산 4 2 2 2" xfId="14466" xr:uid="{00000000-0005-0000-0000-00000A300000}"/>
    <cellStyle name="계산 4 2 2 2 10" xfId="25250" xr:uid="{00000000-0005-0000-0000-00000B300000}"/>
    <cellStyle name="계산 4 2 2 2 2" xfId="25251" xr:uid="{00000000-0005-0000-0000-00000C300000}"/>
    <cellStyle name="계산 4 2 2 2 3" xfId="25252" xr:uid="{00000000-0005-0000-0000-00000D300000}"/>
    <cellStyle name="계산 4 2 2 2 4" xfId="25253" xr:uid="{00000000-0005-0000-0000-00000E300000}"/>
    <cellStyle name="계산 4 2 2 2 5" xfId="25254" xr:uid="{00000000-0005-0000-0000-00000F300000}"/>
    <cellStyle name="계산 4 2 2 2 6" xfId="25255" xr:uid="{00000000-0005-0000-0000-000010300000}"/>
    <cellStyle name="계산 4 2 2 2 7" xfId="25256" xr:uid="{00000000-0005-0000-0000-000011300000}"/>
    <cellStyle name="계산 4 2 2 2 8" xfId="25257" xr:uid="{00000000-0005-0000-0000-000012300000}"/>
    <cellStyle name="계산 4 2 2 2 9" xfId="25258" xr:uid="{00000000-0005-0000-0000-000013300000}"/>
    <cellStyle name="계산 4 2 2 3" xfId="25259" xr:uid="{00000000-0005-0000-0000-000014300000}"/>
    <cellStyle name="계산 4 2 2 4" xfId="25260" xr:uid="{00000000-0005-0000-0000-000015300000}"/>
    <cellStyle name="계산 4 2 2 5" xfId="25261" xr:uid="{00000000-0005-0000-0000-000016300000}"/>
    <cellStyle name="계산 4 2 2 6" xfId="25262" xr:uid="{00000000-0005-0000-0000-000017300000}"/>
    <cellStyle name="계산 4 2 2 7" xfId="25263" xr:uid="{00000000-0005-0000-0000-000018300000}"/>
    <cellStyle name="계산 4 2 2 8" xfId="25264" xr:uid="{00000000-0005-0000-0000-000019300000}"/>
    <cellStyle name="계산 4 2 2 9" xfId="25265" xr:uid="{00000000-0005-0000-0000-00001A300000}"/>
    <cellStyle name="계산 4 2 20" xfId="25266" xr:uid="{00000000-0005-0000-0000-00001B300000}"/>
    <cellStyle name="계산 4 2 21" xfId="25267" xr:uid="{00000000-0005-0000-0000-00001C300000}"/>
    <cellStyle name="계산 4 2 22" xfId="25268" xr:uid="{00000000-0005-0000-0000-00001D300000}"/>
    <cellStyle name="계산 4 2 23" xfId="25269" xr:uid="{00000000-0005-0000-0000-00001E300000}"/>
    <cellStyle name="계산 4 2 3" xfId="13154" xr:uid="{00000000-0005-0000-0000-00001F300000}"/>
    <cellStyle name="계산 4 2 3 10" xfId="25270" xr:uid="{00000000-0005-0000-0000-000020300000}"/>
    <cellStyle name="계산 4 2 3 2" xfId="14937" xr:uid="{00000000-0005-0000-0000-000021300000}"/>
    <cellStyle name="계산 4 2 3 2 10" xfId="25271" xr:uid="{00000000-0005-0000-0000-000022300000}"/>
    <cellStyle name="계산 4 2 3 2 2" xfId="25272" xr:uid="{00000000-0005-0000-0000-000023300000}"/>
    <cellStyle name="계산 4 2 3 2 3" xfId="25273" xr:uid="{00000000-0005-0000-0000-000024300000}"/>
    <cellStyle name="계산 4 2 3 2 4" xfId="25274" xr:uid="{00000000-0005-0000-0000-000025300000}"/>
    <cellStyle name="계산 4 2 3 2 5" xfId="25275" xr:uid="{00000000-0005-0000-0000-000026300000}"/>
    <cellStyle name="계산 4 2 3 2 6" xfId="25276" xr:uid="{00000000-0005-0000-0000-000027300000}"/>
    <cellStyle name="계산 4 2 3 2 7" xfId="25277" xr:uid="{00000000-0005-0000-0000-000028300000}"/>
    <cellStyle name="계산 4 2 3 2 8" xfId="25278" xr:uid="{00000000-0005-0000-0000-000029300000}"/>
    <cellStyle name="계산 4 2 3 2 9" xfId="25279" xr:uid="{00000000-0005-0000-0000-00002A300000}"/>
    <cellStyle name="계산 4 2 3 3" xfId="25280" xr:uid="{00000000-0005-0000-0000-00002B300000}"/>
    <cellStyle name="계산 4 2 3 4" xfId="25281" xr:uid="{00000000-0005-0000-0000-00002C300000}"/>
    <cellStyle name="계산 4 2 3 5" xfId="25282" xr:uid="{00000000-0005-0000-0000-00002D300000}"/>
    <cellStyle name="계산 4 2 3 6" xfId="25283" xr:uid="{00000000-0005-0000-0000-00002E300000}"/>
    <cellStyle name="계산 4 2 3 7" xfId="25284" xr:uid="{00000000-0005-0000-0000-00002F300000}"/>
    <cellStyle name="계산 4 2 3 8" xfId="25285" xr:uid="{00000000-0005-0000-0000-000030300000}"/>
    <cellStyle name="계산 4 2 3 9" xfId="25286" xr:uid="{00000000-0005-0000-0000-000031300000}"/>
    <cellStyle name="계산 4 2 4" xfId="13410" xr:uid="{00000000-0005-0000-0000-000032300000}"/>
    <cellStyle name="계산 4 2 4 10" xfId="25287" xr:uid="{00000000-0005-0000-0000-000033300000}"/>
    <cellStyle name="계산 4 2 4 2" xfId="15193" xr:uid="{00000000-0005-0000-0000-000034300000}"/>
    <cellStyle name="계산 4 2 4 2 10" xfId="25288" xr:uid="{00000000-0005-0000-0000-000035300000}"/>
    <cellStyle name="계산 4 2 4 2 2" xfId="25289" xr:uid="{00000000-0005-0000-0000-000036300000}"/>
    <cellStyle name="계산 4 2 4 2 3" xfId="25290" xr:uid="{00000000-0005-0000-0000-000037300000}"/>
    <cellStyle name="계산 4 2 4 2 4" xfId="25291" xr:uid="{00000000-0005-0000-0000-000038300000}"/>
    <cellStyle name="계산 4 2 4 2 5" xfId="25292" xr:uid="{00000000-0005-0000-0000-000039300000}"/>
    <cellStyle name="계산 4 2 4 2 6" xfId="25293" xr:uid="{00000000-0005-0000-0000-00003A300000}"/>
    <cellStyle name="계산 4 2 4 2 7" xfId="25294" xr:uid="{00000000-0005-0000-0000-00003B300000}"/>
    <cellStyle name="계산 4 2 4 2 8" xfId="25295" xr:uid="{00000000-0005-0000-0000-00003C300000}"/>
    <cellStyle name="계산 4 2 4 2 9" xfId="25296" xr:uid="{00000000-0005-0000-0000-00003D300000}"/>
    <cellStyle name="계산 4 2 4 3" xfId="25297" xr:uid="{00000000-0005-0000-0000-00003E300000}"/>
    <cellStyle name="계산 4 2 4 4" xfId="25298" xr:uid="{00000000-0005-0000-0000-00003F300000}"/>
    <cellStyle name="계산 4 2 4 5" xfId="25299" xr:uid="{00000000-0005-0000-0000-000040300000}"/>
    <cellStyle name="계산 4 2 4 6" xfId="25300" xr:uid="{00000000-0005-0000-0000-000041300000}"/>
    <cellStyle name="계산 4 2 4 7" xfId="25301" xr:uid="{00000000-0005-0000-0000-000042300000}"/>
    <cellStyle name="계산 4 2 4 8" xfId="25302" xr:uid="{00000000-0005-0000-0000-000043300000}"/>
    <cellStyle name="계산 4 2 4 9" xfId="25303" xr:uid="{00000000-0005-0000-0000-000044300000}"/>
    <cellStyle name="계산 4 2 5" xfId="13413" xr:uid="{00000000-0005-0000-0000-000045300000}"/>
    <cellStyle name="계산 4 2 5 10" xfId="25304" xr:uid="{00000000-0005-0000-0000-000046300000}"/>
    <cellStyle name="계산 4 2 5 2" xfId="15196" xr:uid="{00000000-0005-0000-0000-000047300000}"/>
    <cellStyle name="계산 4 2 5 2 10" xfId="25305" xr:uid="{00000000-0005-0000-0000-000048300000}"/>
    <cellStyle name="계산 4 2 5 2 2" xfId="25306" xr:uid="{00000000-0005-0000-0000-000049300000}"/>
    <cellStyle name="계산 4 2 5 2 3" xfId="25307" xr:uid="{00000000-0005-0000-0000-00004A300000}"/>
    <cellStyle name="계산 4 2 5 2 4" xfId="25308" xr:uid="{00000000-0005-0000-0000-00004B300000}"/>
    <cellStyle name="계산 4 2 5 2 5" xfId="25309" xr:uid="{00000000-0005-0000-0000-00004C300000}"/>
    <cellStyle name="계산 4 2 5 2 6" xfId="25310" xr:uid="{00000000-0005-0000-0000-00004D300000}"/>
    <cellStyle name="계산 4 2 5 2 7" xfId="25311" xr:uid="{00000000-0005-0000-0000-00004E300000}"/>
    <cellStyle name="계산 4 2 5 2 8" xfId="25312" xr:uid="{00000000-0005-0000-0000-00004F300000}"/>
    <cellStyle name="계산 4 2 5 2 9" xfId="25313" xr:uid="{00000000-0005-0000-0000-000050300000}"/>
    <cellStyle name="계산 4 2 5 3" xfId="25314" xr:uid="{00000000-0005-0000-0000-000051300000}"/>
    <cellStyle name="계산 4 2 5 4" xfId="25315" xr:uid="{00000000-0005-0000-0000-000052300000}"/>
    <cellStyle name="계산 4 2 5 5" xfId="25316" xr:uid="{00000000-0005-0000-0000-000053300000}"/>
    <cellStyle name="계산 4 2 5 6" xfId="25317" xr:uid="{00000000-0005-0000-0000-000054300000}"/>
    <cellStyle name="계산 4 2 5 7" xfId="25318" xr:uid="{00000000-0005-0000-0000-000055300000}"/>
    <cellStyle name="계산 4 2 5 8" xfId="25319" xr:uid="{00000000-0005-0000-0000-000056300000}"/>
    <cellStyle name="계산 4 2 5 9" xfId="25320" xr:uid="{00000000-0005-0000-0000-000057300000}"/>
    <cellStyle name="계산 4 2 6" xfId="12628" xr:uid="{00000000-0005-0000-0000-000058300000}"/>
    <cellStyle name="계산 4 2 6 10" xfId="25321" xr:uid="{00000000-0005-0000-0000-000059300000}"/>
    <cellStyle name="계산 4 2 6 2" xfId="14411" xr:uid="{00000000-0005-0000-0000-00005A300000}"/>
    <cellStyle name="계산 4 2 6 2 10" xfId="25322" xr:uid="{00000000-0005-0000-0000-00005B300000}"/>
    <cellStyle name="계산 4 2 6 2 2" xfId="25323" xr:uid="{00000000-0005-0000-0000-00005C300000}"/>
    <cellStyle name="계산 4 2 6 2 3" xfId="25324" xr:uid="{00000000-0005-0000-0000-00005D300000}"/>
    <cellStyle name="계산 4 2 6 2 4" xfId="25325" xr:uid="{00000000-0005-0000-0000-00005E300000}"/>
    <cellStyle name="계산 4 2 6 2 5" xfId="25326" xr:uid="{00000000-0005-0000-0000-00005F300000}"/>
    <cellStyle name="계산 4 2 6 2 6" xfId="25327" xr:uid="{00000000-0005-0000-0000-000060300000}"/>
    <cellStyle name="계산 4 2 6 2 7" xfId="25328" xr:uid="{00000000-0005-0000-0000-000061300000}"/>
    <cellStyle name="계산 4 2 6 2 8" xfId="25329" xr:uid="{00000000-0005-0000-0000-000062300000}"/>
    <cellStyle name="계산 4 2 6 2 9" xfId="25330" xr:uid="{00000000-0005-0000-0000-000063300000}"/>
    <cellStyle name="계산 4 2 6 3" xfId="25331" xr:uid="{00000000-0005-0000-0000-000064300000}"/>
    <cellStyle name="계산 4 2 6 4" xfId="25332" xr:uid="{00000000-0005-0000-0000-000065300000}"/>
    <cellStyle name="계산 4 2 6 5" xfId="25333" xr:uid="{00000000-0005-0000-0000-000066300000}"/>
    <cellStyle name="계산 4 2 6 6" xfId="25334" xr:uid="{00000000-0005-0000-0000-000067300000}"/>
    <cellStyle name="계산 4 2 6 7" xfId="25335" xr:uid="{00000000-0005-0000-0000-000068300000}"/>
    <cellStyle name="계산 4 2 6 8" xfId="25336" xr:uid="{00000000-0005-0000-0000-000069300000}"/>
    <cellStyle name="계산 4 2 6 9" xfId="25337" xr:uid="{00000000-0005-0000-0000-00006A300000}"/>
    <cellStyle name="계산 4 2 7" xfId="12513" xr:uid="{00000000-0005-0000-0000-00006B300000}"/>
    <cellStyle name="계산 4 2 7 10" xfId="25338" xr:uid="{00000000-0005-0000-0000-00006C300000}"/>
    <cellStyle name="계산 4 2 7 2" xfId="14296" xr:uid="{00000000-0005-0000-0000-00006D300000}"/>
    <cellStyle name="계산 4 2 7 2 10" xfId="25339" xr:uid="{00000000-0005-0000-0000-00006E300000}"/>
    <cellStyle name="계산 4 2 7 2 2" xfId="25340" xr:uid="{00000000-0005-0000-0000-00006F300000}"/>
    <cellStyle name="계산 4 2 7 2 3" xfId="25341" xr:uid="{00000000-0005-0000-0000-000070300000}"/>
    <cellStyle name="계산 4 2 7 2 4" xfId="25342" xr:uid="{00000000-0005-0000-0000-000071300000}"/>
    <cellStyle name="계산 4 2 7 2 5" xfId="25343" xr:uid="{00000000-0005-0000-0000-000072300000}"/>
    <cellStyle name="계산 4 2 7 2 6" xfId="25344" xr:uid="{00000000-0005-0000-0000-000073300000}"/>
    <cellStyle name="계산 4 2 7 2 7" xfId="25345" xr:uid="{00000000-0005-0000-0000-000074300000}"/>
    <cellStyle name="계산 4 2 7 2 8" xfId="25346" xr:uid="{00000000-0005-0000-0000-000075300000}"/>
    <cellStyle name="계산 4 2 7 2 9" xfId="25347" xr:uid="{00000000-0005-0000-0000-000076300000}"/>
    <cellStyle name="계산 4 2 7 3" xfId="25348" xr:uid="{00000000-0005-0000-0000-000077300000}"/>
    <cellStyle name="계산 4 2 7 4" xfId="25349" xr:uid="{00000000-0005-0000-0000-000078300000}"/>
    <cellStyle name="계산 4 2 7 5" xfId="25350" xr:uid="{00000000-0005-0000-0000-000079300000}"/>
    <cellStyle name="계산 4 2 7 6" xfId="25351" xr:uid="{00000000-0005-0000-0000-00007A300000}"/>
    <cellStyle name="계산 4 2 7 7" xfId="25352" xr:uid="{00000000-0005-0000-0000-00007B300000}"/>
    <cellStyle name="계산 4 2 7 8" xfId="25353" xr:uid="{00000000-0005-0000-0000-00007C300000}"/>
    <cellStyle name="계산 4 2 7 9" xfId="25354" xr:uid="{00000000-0005-0000-0000-00007D300000}"/>
    <cellStyle name="계산 4 2 8" xfId="12456" xr:uid="{00000000-0005-0000-0000-00007E300000}"/>
    <cellStyle name="계산 4 2 8 10" xfId="25355" xr:uid="{00000000-0005-0000-0000-00007F300000}"/>
    <cellStyle name="계산 4 2 8 2" xfId="14239" xr:uid="{00000000-0005-0000-0000-000080300000}"/>
    <cellStyle name="계산 4 2 8 2 10" xfId="25356" xr:uid="{00000000-0005-0000-0000-000081300000}"/>
    <cellStyle name="계산 4 2 8 2 2" xfId="25357" xr:uid="{00000000-0005-0000-0000-000082300000}"/>
    <cellStyle name="계산 4 2 8 2 3" xfId="25358" xr:uid="{00000000-0005-0000-0000-000083300000}"/>
    <cellStyle name="계산 4 2 8 2 4" xfId="25359" xr:uid="{00000000-0005-0000-0000-000084300000}"/>
    <cellStyle name="계산 4 2 8 2 5" xfId="25360" xr:uid="{00000000-0005-0000-0000-000085300000}"/>
    <cellStyle name="계산 4 2 8 2 6" xfId="25361" xr:uid="{00000000-0005-0000-0000-000086300000}"/>
    <cellStyle name="계산 4 2 8 2 7" xfId="25362" xr:uid="{00000000-0005-0000-0000-000087300000}"/>
    <cellStyle name="계산 4 2 8 2 8" xfId="25363" xr:uid="{00000000-0005-0000-0000-000088300000}"/>
    <cellStyle name="계산 4 2 8 2 9" xfId="25364" xr:uid="{00000000-0005-0000-0000-000089300000}"/>
    <cellStyle name="계산 4 2 8 3" xfId="25365" xr:uid="{00000000-0005-0000-0000-00008A300000}"/>
    <cellStyle name="계산 4 2 8 4" xfId="25366" xr:uid="{00000000-0005-0000-0000-00008B300000}"/>
    <cellStyle name="계산 4 2 8 5" xfId="25367" xr:uid="{00000000-0005-0000-0000-00008C300000}"/>
    <cellStyle name="계산 4 2 8 6" xfId="25368" xr:uid="{00000000-0005-0000-0000-00008D300000}"/>
    <cellStyle name="계산 4 2 8 7" xfId="25369" xr:uid="{00000000-0005-0000-0000-00008E300000}"/>
    <cellStyle name="계산 4 2 8 8" xfId="25370" xr:uid="{00000000-0005-0000-0000-00008F300000}"/>
    <cellStyle name="계산 4 2 8 9" xfId="25371" xr:uid="{00000000-0005-0000-0000-000090300000}"/>
    <cellStyle name="계산 4 2 9" xfId="13072" xr:uid="{00000000-0005-0000-0000-000091300000}"/>
    <cellStyle name="계산 4 2 9 10" xfId="25372" xr:uid="{00000000-0005-0000-0000-000092300000}"/>
    <cellStyle name="계산 4 2 9 2" xfId="14855" xr:uid="{00000000-0005-0000-0000-000093300000}"/>
    <cellStyle name="계산 4 2 9 2 10" xfId="25373" xr:uid="{00000000-0005-0000-0000-000094300000}"/>
    <cellStyle name="계산 4 2 9 2 2" xfId="25374" xr:uid="{00000000-0005-0000-0000-000095300000}"/>
    <cellStyle name="계산 4 2 9 2 3" xfId="25375" xr:uid="{00000000-0005-0000-0000-000096300000}"/>
    <cellStyle name="계산 4 2 9 2 4" xfId="25376" xr:uid="{00000000-0005-0000-0000-000097300000}"/>
    <cellStyle name="계산 4 2 9 2 5" xfId="25377" xr:uid="{00000000-0005-0000-0000-000098300000}"/>
    <cellStyle name="계산 4 2 9 2 6" xfId="25378" xr:uid="{00000000-0005-0000-0000-000099300000}"/>
    <cellStyle name="계산 4 2 9 2 7" xfId="25379" xr:uid="{00000000-0005-0000-0000-00009A300000}"/>
    <cellStyle name="계산 4 2 9 2 8" xfId="25380" xr:uid="{00000000-0005-0000-0000-00009B300000}"/>
    <cellStyle name="계산 4 2 9 2 9" xfId="25381" xr:uid="{00000000-0005-0000-0000-00009C300000}"/>
    <cellStyle name="계산 4 2 9 3" xfId="25382" xr:uid="{00000000-0005-0000-0000-00009D300000}"/>
    <cellStyle name="계산 4 2 9 4" xfId="25383" xr:uid="{00000000-0005-0000-0000-00009E300000}"/>
    <cellStyle name="계산 4 2 9 5" xfId="25384" xr:uid="{00000000-0005-0000-0000-00009F300000}"/>
    <cellStyle name="계산 4 2 9 6" xfId="25385" xr:uid="{00000000-0005-0000-0000-0000A0300000}"/>
    <cellStyle name="계산 4 2 9 7" xfId="25386" xr:uid="{00000000-0005-0000-0000-0000A1300000}"/>
    <cellStyle name="계산 4 2 9 8" xfId="25387" xr:uid="{00000000-0005-0000-0000-0000A2300000}"/>
    <cellStyle name="계산 4 2 9 9" xfId="25388" xr:uid="{00000000-0005-0000-0000-0000A3300000}"/>
    <cellStyle name="계산 4 3" xfId="13805" xr:uid="{00000000-0005-0000-0000-0000A4300000}"/>
    <cellStyle name="계산 4 3 10" xfId="25389" xr:uid="{00000000-0005-0000-0000-0000A5300000}"/>
    <cellStyle name="계산 4 3 2" xfId="15588" xr:uid="{00000000-0005-0000-0000-0000A6300000}"/>
    <cellStyle name="계산 4 3 2 10" xfId="25390" xr:uid="{00000000-0005-0000-0000-0000A7300000}"/>
    <cellStyle name="계산 4 3 2 2" xfId="25391" xr:uid="{00000000-0005-0000-0000-0000A8300000}"/>
    <cellStyle name="계산 4 3 2 3" xfId="25392" xr:uid="{00000000-0005-0000-0000-0000A9300000}"/>
    <cellStyle name="계산 4 3 2 4" xfId="25393" xr:uid="{00000000-0005-0000-0000-0000AA300000}"/>
    <cellStyle name="계산 4 3 2 5" xfId="25394" xr:uid="{00000000-0005-0000-0000-0000AB300000}"/>
    <cellStyle name="계산 4 3 2 6" xfId="25395" xr:uid="{00000000-0005-0000-0000-0000AC300000}"/>
    <cellStyle name="계산 4 3 2 7" xfId="25396" xr:uid="{00000000-0005-0000-0000-0000AD300000}"/>
    <cellStyle name="계산 4 3 2 8" xfId="25397" xr:uid="{00000000-0005-0000-0000-0000AE300000}"/>
    <cellStyle name="계산 4 3 2 9" xfId="25398" xr:uid="{00000000-0005-0000-0000-0000AF300000}"/>
    <cellStyle name="계산 4 3 3" xfId="25399" xr:uid="{00000000-0005-0000-0000-0000B0300000}"/>
    <cellStyle name="계산 4 3 4" xfId="25400" xr:uid="{00000000-0005-0000-0000-0000B1300000}"/>
    <cellStyle name="계산 4 3 5" xfId="25401" xr:uid="{00000000-0005-0000-0000-0000B2300000}"/>
    <cellStyle name="계산 4 3 6" xfId="25402" xr:uid="{00000000-0005-0000-0000-0000B3300000}"/>
    <cellStyle name="계산 4 3 7" xfId="25403" xr:uid="{00000000-0005-0000-0000-0000B4300000}"/>
    <cellStyle name="계산 4 3 8" xfId="25404" xr:uid="{00000000-0005-0000-0000-0000B5300000}"/>
    <cellStyle name="계산 4 3 9" xfId="25405" xr:uid="{00000000-0005-0000-0000-0000B6300000}"/>
    <cellStyle name="계산 4 4" xfId="13999" xr:uid="{00000000-0005-0000-0000-0000B7300000}"/>
    <cellStyle name="계산 4 4 10" xfId="25406" xr:uid="{00000000-0005-0000-0000-0000B8300000}"/>
    <cellStyle name="계산 4 4 2" xfId="25407" xr:uid="{00000000-0005-0000-0000-0000B9300000}"/>
    <cellStyle name="계산 4 4 3" xfId="25408" xr:uid="{00000000-0005-0000-0000-0000BA300000}"/>
    <cellStyle name="계산 4 4 4" xfId="25409" xr:uid="{00000000-0005-0000-0000-0000BB300000}"/>
    <cellStyle name="계산 4 4 5" xfId="25410" xr:uid="{00000000-0005-0000-0000-0000BC300000}"/>
    <cellStyle name="계산 4 4 6" xfId="25411" xr:uid="{00000000-0005-0000-0000-0000BD300000}"/>
    <cellStyle name="계산 4 4 7" xfId="25412" xr:uid="{00000000-0005-0000-0000-0000BE300000}"/>
    <cellStyle name="계산 4 4 8" xfId="25413" xr:uid="{00000000-0005-0000-0000-0000BF300000}"/>
    <cellStyle name="계산 4 4 9" xfId="25414" xr:uid="{00000000-0005-0000-0000-0000C0300000}"/>
    <cellStyle name="계산 4 5" xfId="25415" xr:uid="{00000000-0005-0000-0000-0000C1300000}"/>
    <cellStyle name="계산 4 6" xfId="25416" xr:uid="{00000000-0005-0000-0000-0000C2300000}"/>
    <cellStyle name="계산 4 7" xfId="25417" xr:uid="{00000000-0005-0000-0000-0000C3300000}"/>
    <cellStyle name="계산 4 8" xfId="25418" xr:uid="{00000000-0005-0000-0000-0000C4300000}"/>
    <cellStyle name="계산 4 9" xfId="25419" xr:uid="{00000000-0005-0000-0000-0000C5300000}"/>
    <cellStyle name="계산 5" xfId="2066" xr:uid="{00000000-0005-0000-0000-0000C6300000}"/>
    <cellStyle name="계산 5 10" xfId="25420" xr:uid="{00000000-0005-0000-0000-0000C7300000}"/>
    <cellStyle name="계산 5 11" xfId="25421" xr:uid="{00000000-0005-0000-0000-0000C8300000}"/>
    <cellStyle name="계산 5 12" xfId="25422" xr:uid="{00000000-0005-0000-0000-0000C9300000}"/>
    <cellStyle name="계산 5 2" xfId="12298" xr:uid="{00000000-0005-0000-0000-0000CA300000}"/>
    <cellStyle name="계산 5 2 10" xfId="13673" xr:uid="{00000000-0005-0000-0000-0000CB300000}"/>
    <cellStyle name="계산 5 2 10 10" xfId="25423" xr:uid="{00000000-0005-0000-0000-0000CC300000}"/>
    <cellStyle name="계산 5 2 10 2" xfId="15456" xr:uid="{00000000-0005-0000-0000-0000CD300000}"/>
    <cellStyle name="계산 5 2 10 2 10" xfId="25424" xr:uid="{00000000-0005-0000-0000-0000CE300000}"/>
    <cellStyle name="계산 5 2 10 2 2" xfId="25425" xr:uid="{00000000-0005-0000-0000-0000CF300000}"/>
    <cellStyle name="계산 5 2 10 2 3" xfId="25426" xr:uid="{00000000-0005-0000-0000-0000D0300000}"/>
    <cellStyle name="계산 5 2 10 2 4" xfId="25427" xr:uid="{00000000-0005-0000-0000-0000D1300000}"/>
    <cellStyle name="계산 5 2 10 2 5" xfId="25428" xr:uid="{00000000-0005-0000-0000-0000D2300000}"/>
    <cellStyle name="계산 5 2 10 2 6" xfId="25429" xr:uid="{00000000-0005-0000-0000-0000D3300000}"/>
    <cellStyle name="계산 5 2 10 2 7" xfId="25430" xr:uid="{00000000-0005-0000-0000-0000D4300000}"/>
    <cellStyle name="계산 5 2 10 2 8" xfId="25431" xr:uid="{00000000-0005-0000-0000-0000D5300000}"/>
    <cellStyle name="계산 5 2 10 2 9" xfId="25432" xr:uid="{00000000-0005-0000-0000-0000D6300000}"/>
    <cellStyle name="계산 5 2 10 3" xfId="25433" xr:uid="{00000000-0005-0000-0000-0000D7300000}"/>
    <cellStyle name="계산 5 2 10 4" xfId="25434" xr:uid="{00000000-0005-0000-0000-0000D8300000}"/>
    <cellStyle name="계산 5 2 10 5" xfId="25435" xr:uid="{00000000-0005-0000-0000-0000D9300000}"/>
    <cellStyle name="계산 5 2 10 6" xfId="25436" xr:uid="{00000000-0005-0000-0000-0000DA300000}"/>
    <cellStyle name="계산 5 2 10 7" xfId="25437" xr:uid="{00000000-0005-0000-0000-0000DB300000}"/>
    <cellStyle name="계산 5 2 10 8" xfId="25438" xr:uid="{00000000-0005-0000-0000-0000DC300000}"/>
    <cellStyle name="계산 5 2 10 9" xfId="25439" xr:uid="{00000000-0005-0000-0000-0000DD300000}"/>
    <cellStyle name="계산 5 2 11" xfId="12932" xr:uid="{00000000-0005-0000-0000-0000DE300000}"/>
    <cellStyle name="계산 5 2 11 10" xfId="25440" xr:uid="{00000000-0005-0000-0000-0000DF300000}"/>
    <cellStyle name="계산 5 2 11 2" xfId="14715" xr:uid="{00000000-0005-0000-0000-0000E0300000}"/>
    <cellStyle name="계산 5 2 11 2 10" xfId="25441" xr:uid="{00000000-0005-0000-0000-0000E1300000}"/>
    <cellStyle name="계산 5 2 11 2 2" xfId="25442" xr:uid="{00000000-0005-0000-0000-0000E2300000}"/>
    <cellStyle name="계산 5 2 11 2 3" xfId="25443" xr:uid="{00000000-0005-0000-0000-0000E3300000}"/>
    <cellStyle name="계산 5 2 11 2 4" xfId="25444" xr:uid="{00000000-0005-0000-0000-0000E4300000}"/>
    <cellStyle name="계산 5 2 11 2 5" xfId="25445" xr:uid="{00000000-0005-0000-0000-0000E5300000}"/>
    <cellStyle name="계산 5 2 11 2 6" xfId="25446" xr:uid="{00000000-0005-0000-0000-0000E6300000}"/>
    <cellStyle name="계산 5 2 11 2 7" xfId="25447" xr:uid="{00000000-0005-0000-0000-0000E7300000}"/>
    <cellStyle name="계산 5 2 11 2 8" xfId="25448" xr:uid="{00000000-0005-0000-0000-0000E8300000}"/>
    <cellStyle name="계산 5 2 11 2 9" xfId="25449" xr:uid="{00000000-0005-0000-0000-0000E9300000}"/>
    <cellStyle name="계산 5 2 11 3" xfId="25450" xr:uid="{00000000-0005-0000-0000-0000EA300000}"/>
    <cellStyle name="계산 5 2 11 4" xfId="25451" xr:uid="{00000000-0005-0000-0000-0000EB300000}"/>
    <cellStyle name="계산 5 2 11 5" xfId="25452" xr:uid="{00000000-0005-0000-0000-0000EC300000}"/>
    <cellStyle name="계산 5 2 11 6" xfId="25453" xr:uid="{00000000-0005-0000-0000-0000ED300000}"/>
    <cellStyle name="계산 5 2 11 7" xfId="25454" xr:uid="{00000000-0005-0000-0000-0000EE300000}"/>
    <cellStyle name="계산 5 2 11 8" xfId="25455" xr:uid="{00000000-0005-0000-0000-0000EF300000}"/>
    <cellStyle name="계산 5 2 11 9" xfId="25456" xr:uid="{00000000-0005-0000-0000-0000F0300000}"/>
    <cellStyle name="계산 5 2 12" xfId="13584" xr:uid="{00000000-0005-0000-0000-0000F1300000}"/>
    <cellStyle name="계산 5 2 12 10" xfId="25457" xr:uid="{00000000-0005-0000-0000-0000F2300000}"/>
    <cellStyle name="계산 5 2 12 2" xfId="15367" xr:uid="{00000000-0005-0000-0000-0000F3300000}"/>
    <cellStyle name="계산 5 2 12 2 10" xfId="25458" xr:uid="{00000000-0005-0000-0000-0000F4300000}"/>
    <cellStyle name="계산 5 2 12 2 2" xfId="25459" xr:uid="{00000000-0005-0000-0000-0000F5300000}"/>
    <cellStyle name="계산 5 2 12 2 3" xfId="25460" xr:uid="{00000000-0005-0000-0000-0000F6300000}"/>
    <cellStyle name="계산 5 2 12 2 4" xfId="25461" xr:uid="{00000000-0005-0000-0000-0000F7300000}"/>
    <cellStyle name="계산 5 2 12 2 5" xfId="25462" xr:uid="{00000000-0005-0000-0000-0000F8300000}"/>
    <cellStyle name="계산 5 2 12 2 6" xfId="25463" xr:uid="{00000000-0005-0000-0000-0000F9300000}"/>
    <cellStyle name="계산 5 2 12 2 7" xfId="25464" xr:uid="{00000000-0005-0000-0000-0000FA300000}"/>
    <cellStyle name="계산 5 2 12 2 8" xfId="25465" xr:uid="{00000000-0005-0000-0000-0000FB300000}"/>
    <cellStyle name="계산 5 2 12 2 9" xfId="25466" xr:uid="{00000000-0005-0000-0000-0000FC300000}"/>
    <cellStyle name="계산 5 2 12 3" xfId="25467" xr:uid="{00000000-0005-0000-0000-0000FD300000}"/>
    <cellStyle name="계산 5 2 12 4" xfId="25468" xr:uid="{00000000-0005-0000-0000-0000FE300000}"/>
    <cellStyle name="계산 5 2 12 5" xfId="25469" xr:uid="{00000000-0005-0000-0000-0000FF300000}"/>
    <cellStyle name="계산 5 2 12 6" xfId="25470" xr:uid="{00000000-0005-0000-0000-000000310000}"/>
    <cellStyle name="계산 5 2 12 7" xfId="25471" xr:uid="{00000000-0005-0000-0000-000001310000}"/>
    <cellStyle name="계산 5 2 12 8" xfId="25472" xr:uid="{00000000-0005-0000-0000-000002310000}"/>
    <cellStyle name="계산 5 2 12 9" xfId="25473" xr:uid="{00000000-0005-0000-0000-000003310000}"/>
    <cellStyle name="계산 5 2 13" xfId="13127" xr:uid="{00000000-0005-0000-0000-000004310000}"/>
    <cellStyle name="계산 5 2 13 10" xfId="25474" xr:uid="{00000000-0005-0000-0000-000005310000}"/>
    <cellStyle name="계산 5 2 13 2" xfId="14910" xr:uid="{00000000-0005-0000-0000-000006310000}"/>
    <cellStyle name="계산 5 2 13 2 10" xfId="25475" xr:uid="{00000000-0005-0000-0000-000007310000}"/>
    <cellStyle name="계산 5 2 13 2 2" xfId="25476" xr:uid="{00000000-0005-0000-0000-000008310000}"/>
    <cellStyle name="계산 5 2 13 2 3" xfId="25477" xr:uid="{00000000-0005-0000-0000-000009310000}"/>
    <cellStyle name="계산 5 2 13 2 4" xfId="25478" xr:uid="{00000000-0005-0000-0000-00000A310000}"/>
    <cellStyle name="계산 5 2 13 2 5" xfId="25479" xr:uid="{00000000-0005-0000-0000-00000B310000}"/>
    <cellStyle name="계산 5 2 13 2 6" xfId="25480" xr:uid="{00000000-0005-0000-0000-00000C310000}"/>
    <cellStyle name="계산 5 2 13 2 7" xfId="25481" xr:uid="{00000000-0005-0000-0000-00000D310000}"/>
    <cellStyle name="계산 5 2 13 2 8" xfId="25482" xr:uid="{00000000-0005-0000-0000-00000E310000}"/>
    <cellStyle name="계산 5 2 13 2 9" xfId="25483" xr:uid="{00000000-0005-0000-0000-00000F310000}"/>
    <cellStyle name="계산 5 2 13 3" xfId="25484" xr:uid="{00000000-0005-0000-0000-000010310000}"/>
    <cellStyle name="계산 5 2 13 4" xfId="25485" xr:uid="{00000000-0005-0000-0000-000011310000}"/>
    <cellStyle name="계산 5 2 13 5" xfId="25486" xr:uid="{00000000-0005-0000-0000-000012310000}"/>
    <cellStyle name="계산 5 2 13 6" xfId="25487" xr:uid="{00000000-0005-0000-0000-000013310000}"/>
    <cellStyle name="계산 5 2 13 7" xfId="25488" xr:uid="{00000000-0005-0000-0000-000014310000}"/>
    <cellStyle name="계산 5 2 13 8" xfId="25489" xr:uid="{00000000-0005-0000-0000-000015310000}"/>
    <cellStyle name="계산 5 2 13 9" xfId="25490" xr:uid="{00000000-0005-0000-0000-000016310000}"/>
    <cellStyle name="계산 5 2 14" xfId="13885" xr:uid="{00000000-0005-0000-0000-000017310000}"/>
    <cellStyle name="계산 5 2 14 10" xfId="25491" xr:uid="{00000000-0005-0000-0000-000018310000}"/>
    <cellStyle name="계산 5 2 14 2" xfId="15668" xr:uid="{00000000-0005-0000-0000-000019310000}"/>
    <cellStyle name="계산 5 2 14 2 10" xfId="25492" xr:uid="{00000000-0005-0000-0000-00001A310000}"/>
    <cellStyle name="계산 5 2 14 2 2" xfId="25493" xr:uid="{00000000-0005-0000-0000-00001B310000}"/>
    <cellStyle name="계산 5 2 14 2 3" xfId="25494" xr:uid="{00000000-0005-0000-0000-00001C310000}"/>
    <cellStyle name="계산 5 2 14 2 4" xfId="25495" xr:uid="{00000000-0005-0000-0000-00001D310000}"/>
    <cellStyle name="계산 5 2 14 2 5" xfId="25496" xr:uid="{00000000-0005-0000-0000-00001E310000}"/>
    <cellStyle name="계산 5 2 14 2 6" xfId="25497" xr:uid="{00000000-0005-0000-0000-00001F310000}"/>
    <cellStyle name="계산 5 2 14 2 7" xfId="25498" xr:uid="{00000000-0005-0000-0000-000020310000}"/>
    <cellStyle name="계산 5 2 14 2 8" xfId="25499" xr:uid="{00000000-0005-0000-0000-000021310000}"/>
    <cellStyle name="계산 5 2 14 2 9" xfId="25500" xr:uid="{00000000-0005-0000-0000-000022310000}"/>
    <cellStyle name="계산 5 2 14 3" xfId="25501" xr:uid="{00000000-0005-0000-0000-000023310000}"/>
    <cellStyle name="계산 5 2 14 4" xfId="25502" xr:uid="{00000000-0005-0000-0000-000024310000}"/>
    <cellStyle name="계산 5 2 14 5" xfId="25503" xr:uid="{00000000-0005-0000-0000-000025310000}"/>
    <cellStyle name="계산 5 2 14 6" xfId="25504" xr:uid="{00000000-0005-0000-0000-000026310000}"/>
    <cellStyle name="계산 5 2 14 7" xfId="25505" xr:uid="{00000000-0005-0000-0000-000027310000}"/>
    <cellStyle name="계산 5 2 14 8" xfId="25506" xr:uid="{00000000-0005-0000-0000-000028310000}"/>
    <cellStyle name="계산 5 2 14 9" xfId="25507" xr:uid="{00000000-0005-0000-0000-000029310000}"/>
    <cellStyle name="계산 5 2 15" xfId="14081" xr:uid="{00000000-0005-0000-0000-00002A310000}"/>
    <cellStyle name="계산 5 2 15 10" xfId="25508" xr:uid="{00000000-0005-0000-0000-00002B310000}"/>
    <cellStyle name="계산 5 2 15 2" xfId="25509" xr:uid="{00000000-0005-0000-0000-00002C310000}"/>
    <cellStyle name="계산 5 2 15 3" xfId="25510" xr:uid="{00000000-0005-0000-0000-00002D310000}"/>
    <cellStyle name="계산 5 2 15 4" xfId="25511" xr:uid="{00000000-0005-0000-0000-00002E310000}"/>
    <cellStyle name="계산 5 2 15 5" xfId="25512" xr:uid="{00000000-0005-0000-0000-00002F310000}"/>
    <cellStyle name="계산 5 2 15 6" xfId="25513" xr:uid="{00000000-0005-0000-0000-000030310000}"/>
    <cellStyle name="계산 5 2 15 7" xfId="25514" xr:uid="{00000000-0005-0000-0000-000031310000}"/>
    <cellStyle name="계산 5 2 15 8" xfId="25515" xr:uid="{00000000-0005-0000-0000-000032310000}"/>
    <cellStyle name="계산 5 2 15 9" xfId="25516" xr:uid="{00000000-0005-0000-0000-000033310000}"/>
    <cellStyle name="계산 5 2 16" xfId="25517" xr:uid="{00000000-0005-0000-0000-000034310000}"/>
    <cellStyle name="계산 5 2 17" xfId="25518" xr:uid="{00000000-0005-0000-0000-000035310000}"/>
    <cellStyle name="계산 5 2 18" xfId="25519" xr:uid="{00000000-0005-0000-0000-000036310000}"/>
    <cellStyle name="계산 5 2 19" xfId="25520" xr:uid="{00000000-0005-0000-0000-000037310000}"/>
    <cellStyle name="계산 5 2 2" xfId="13475" xr:uid="{00000000-0005-0000-0000-000038310000}"/>
    <cellStyle name="계산 5 2 2 10" xfId="25521" xr:uid="{00000000-0005-0000-0000-000039310000}"/>
    <cellStyle name="계산 5 2 2 2" xfId="15258" xr:uid="{00000000-0005-0000-0000-00003A310000}"/>
    <cellStyle name="계산 5 2 2 2 10" xfId="25522" xr:uid="{00000000-0005-0000-0000-00003B310000}"/>
    <cellStyle name="계산 5 2 2 2 2" xfId="25523" xr:uid="{00000000-0005-0000-0000-00003C310000}"/>
    <cellStyle name="계산 5 2 2 2 3" xfId="25524" xr:uid="{00000000-0005-0000-0000-00003D310000}"/>
    <cellStyle name="계산 5 2 2 2 4" xfId="25525" xr:uid="{00000000-0005-0000-0000-00003E310000}"/>
    <cellStyle name="계산 5 2 2 2 5" xfId="25526" xr:uid="{00000000-0005-0000-0000-00003F310000}"/>
    <cellStyle name="계산 5 2 2 2 6" xfId="25527" xr:uid="{00000000-0005-0000-0000-000040310000}"/>
    <cellStyle name="계산 5 2 2 2 7" xfId="25528" xr:uid="{00000000-0005-0000-0000-000041310000}"/>
    <cellStyle name="계산 5 2 2 2 8" xfId="25529" xr:uid="{00000000-0005-0000-0000-000042310000}"/>
    <cellStyle name="계산 5 2 2 2 9" xfId="25530" xr:uid="{00000000-0005-0000-0000-000043310000}"/>
    <cellStyle name="계산 5 2 2 3" xfId="25531" xr:uid="{00000000-0005-0000-0000-000044310000}"/>
    <cellStyle name="계산 5 2 2 4" xfId="25532" xr:uid="{00000000-0005-0000-0000-000045310000}"/>
    <cellStyle name="계산 5 2 2 5" xfId="25533" xr:uid="{00000000-0005-0000-0000-000046310000}"/>
    <cellStyle name="계산 5 2 2 6" xfId="25534" xr:uid="{00000000-0005-0000-0000-000047310000}"/>
    <cellStyle name="계산 5 2 2 7" xfId="25535" xr:uid="{00000000-0005-0000-0000-000048310000}"/>
    <cellStyle name="계산 5 2 2 8" xfId="25536" xr:uid="{00000000-0005-0000-0000-000049310000}"/>
    <cellStyle name="계산 5 2 2 9" xfId="25537" xr:uid="{00000000-0005-0000-0000-00004A310000}"/>
    <cellStyle name="계산 5 2 20" xfId="25538" xr:uid="{00000000-0005-0000-0000-00004B310000}"/>
    <cellStyle name="계산 5 2 21" xfId="25539" xr:uid="{00000000-0005-0000-0000-00004C310000}"/>
    <cellStyle name="계산 5 2 22" xfId="25540" xr:uid="{00000000-0005-0000-0000-00004D310000}"/>
    <cellStyle name="계산 5 2 23" xfId="25541" xr:uid="{00000000-0005-0000-0000-00004E310000}"/>
    <cellStyle name="계산 5 2 3" xfId="13109" xr:uid="{00000000-0005-0000-0000-00004F310000}"/>
    <cellStyle name="계산 5 2 3 10" xfId="25542" xr:uid="{00000000-0005-0000-0000-000050310000}"/>
    <cellStyle name="계산 5 2 3 2" xfId="14892" xr:uid="{00000000-0005-0000-0000-000051310000}"/>
    <cellStyle name="계산 5 2 3 2 10" xfId="25543" xr:uid="{00000000-0005-0000-0000-000052310000}"/>
    <cellStyle name="계산 5 2 3 2 2" xfId="25544" xr:uid="{00000000-0005-0000-0000-000053310000}"/>
    <cellStyle name="계산 5 2 3 2 3" xfId="25545" xr:uid="{00000000-0005-0000-0000-000054310000}"/>
    <cellStyle name="계산 5 2 3 2 4" xfId="25546" xr:uid="{00000000-0005-0000-0000-000055310000}"/>
    <cellStyle name="계산 5 2 3 2 5" xfId="25547" xr:uid="{00000000-0005-0000-0000-000056310000}"/>
    <cellStyle name="계산 5 2 3 2 6" xfId="25548" xr:uid="{00000000-0005-0000-0000-000057310000}"/>
    <cellStyle name="계산 5 2 3 2 7" xfId="25549" xr:uid="{00000000-0005-0000-0000-000058310000}"/>
    <cellStyle name="계산 5 2 3 2 8" xfId="25550" xr:uid="{00000000-0005-0000-0000-000059310000}"/>
    <cellStyle name="계산 5 2 3 2 9" xfId="25551" xr:uid="{00000000-0005-0000-0000-00005A310000}"/>
    <cellStyle name="계산 5 2 3 3" xfId="25552" xr:uid="{00000000-0005-0000-0000-00005B310000}"/>
    <cellStyle name="계산 5 2 3 4" xfId="25553" xr:uid="{00000000-0005-0000-0000-00005C310000}"/>
    <cellStyle name="계산 5 2 3 5" xfId="25554" xr:uid="{00000000-0005-0000-0000-00005D310000}"/>
    <cellStyle name="계산 5 2 3 6" xfId="25555" xr:uid="{00000000-0005-0000-0000-00005E310000}"/>
    <cellStyle name="계산 5 2 3 7" xfId="25556" xr:uid="{00000000-0005-0000-0000-00005F310000}"/>
    <cellStyle name="계산 5 2 3 8" xfId="25557" xr:uid="{00000000-0005-0000-0000-000060310000}"/>
    <cellStyle name="계산 5 2 3 9" xfId="25558" xr:uid="{00000000-0005-0000-0000-000061310000}"/>
    <cellStyle name="계산 5 2 4" xfId="12841" xr:uid="{00000000-0005-0000-0000-000062310000}"/>
    <cellStyle name="계산 5 2 4 10" xfId="25559" xr:uid="{00000000-0005-0000-0000-000063310000}"/>
    <cellStyle name="계산 5 2 4 2" xfId="14624" xr:uid="{00000000-0005-0000-0000-000064310000}"/>
    <cellStyle name="계산 5 2 4 2 10" xfId="25560" xr:uid="{00000000-0005-0000-0000-000065310000}"/>
    <cellStyle name="계산 5 2 4 2 2" xfId="25561" xr:uid="{00000000-0005-0000-0000-000066310000}"/>
    <cellStyle name="계산 5 2 4 2 3" xfId="25562" xr:uid="{00000000-0005-0000-0000-000067310000}"/>
    <cellStyle name="계산 5 2 4 2 4" xfId="25563" xr:uid="{00000000-0005-0000-0000-000068310000}"/>
    <cellStyle name="계산 5 2 4 2 5" xfId="25564" xr:uid="{00000000-0005-0000-0000-000069310000}"/>
    <cellStyle name="계산 5 2 4 2 6" xfId="25565" xr:uid="{00000000-0005-0000-0000-00006A310000}"/>
    <cellStyle name="계산 5 2 4 2 7" xfId="25566" xr:uid="{00000000-0005-0000-0000-00006B310000}"/>
    <cellStyle name="계산 5 2 4 2 8" xfId="25567" xr:uid="{00000000-0005-0000-0000-00006C310000}"/>
    <cellStyle name="계산 5 2 4 2 9" xfId="25568" xr:uid="{00000000-0005-0000-0000-00006D310000}"/>
    <cellStyle name="계산 5 2 4 3" xfId="25569" xr:uid="{00000000-0005-0000-0000-00006E310000}"/>
    <cellStyle name="계산 5 2 4 4" xfId="25570" xr:uid="{00000000-0005-0000-0000-00006F310000}"/>
    <cellStyle name="계산 5 2 4 5" xfId="25571" xr:uid="{00000000-0005-0000-0000-000070310000}"/>
    <cellStyle name="계산 5 2 4 6" xfId="25572" xr:uid="{00000000-0005-0000-0000